/c>
      <c r="CO937" s="15" cm="1">
        <f t="array" aca="1" ref="CO937" ca="1">MMULT('Количество акций на 4 января'!$B932:$F932,CO$2:CO$6)/MMULT('Количество акций на 4 января'!$B932:$F932,CN$2:CN$6)-1</f>
        <v>2.7758541743885257E-3</v>
      </c>
      <c r="CP937" s="15" cm="1">
        <f t="array" aca="1" ref="CP937" ca="1">MMULT('Количество акций на 4 января'!$B932:$F932,CP$2:CP$6)/MMULT('Количество акций на 4 января'!$B932:$F932,CO$2:CO$6)-1</f>
        <v>2.6616372400460886E-3</v>
      </c>
      <c r="CQ937" s="15" cm="1">
        <f t="array" aca="1" ref="CQ937" ca="1">MMULT('Количество акций на 4 января'!$B932:$F932,CQ$2:CQ$6)/MMULT('Количество акций на 4 января'!$B932:$F932,CP$2:CP$6)-1</f>
        <v>1.2749710688289451E-2</v>
      </c>
      <c r="CR937" s="15" cm="1">
        <f t="array" aca="1" ref="CR937" ca="1">MMULT('Количество акций на 4 января'!$B932:$F932,CR$2:CR$6)/MMULT('Количество акций на 4 января'!$B932:$F932,CQ$2:CQ$6)-1</f>
        <v>-1.7053950560557363E-2</v>
      </c>
      <c r="CS937" s="15" cm="1">
        <f t="array" aca="1" ref="CS937" ca="1">MMULT('Количество акций на 4 января'!$B932:$F932,CS$2:CS$6)/MMULT('Количество акций на 4 января'!$B932:$F932,CR$2:CR$6)-1</f>
        <v>-8.628186149561401E-3</v>
      </c>
      <c r="CT937" s="15" cm="1">
        <f t="array" aca="1" ref="CT937" ca="1">MMULT('Количество акций на 4 января'!$B932:$F932,CT$2:CT$6)/MMULT('Количество акций на 4 января'!$B932:$F932,CS$2:CS$6)-1</f>
        <v>3.148637099836149E-3</v>
      </c>
      <c r="CU937" s="15" cm="1">
        <f t="array" aca="1" ref="CU937" ca="1">MMULT('Количество акций на 4 января'!$B932:$F932,CU$2:CU$6)/MMULT('Количество акций на 4 января'!$B932:$F932,CT$2:CT$6)-1</f>
        <v>3.3428193153268726E-3</v>
      </c>
      <c r="CV937" s="15" cm="1">
        <f t="array" aca="1" ref="CV937" ca="1">MMULT('Количество акций на 4 января'!$B932:$F932,CV$2:CV$6)/MMULT('Количество акций на 4 января'!$B932:$F932,CU$2:CU$6)-1</f>
        <v>8.8209171810471609E-4</v>
      </c>
      <c r="CW937" s="15" cm="1">
        <f t="array" aca="1" ref="CW937" ca="1">MMULT('Количество акций на 4 января'!$B932:$F932,CW$2:CW$6)/MMULT('Количество акций на 4 января'!$B932:$F932,CV$2:CV$6)-1</f>
        <v>1.1842562202244666E-2</v>
      </c>
      <c r="CX937" s="15" cm="1">
        <f t="array" aca="1" ref="CX937" ca="1">MMULT('Количество акций на 4 января'!$B932:$F932,CX$2:CX$6)/MMULT('Количество акций на 4 января'!$B932:$F932,CW$2:CW$6)-1</f>
        <v>-9.9429594395683552E-5</v>
      </c>
      <c r="CY937" s="15" cm="1">
        <f t="array" aca="1" ref="CY937" ca="1">MMULT('Количество акций на 4 января'!$B932:$F932,CY$2:CY$6)/MMULT('Количество акций на 4 января'!$B932:$F932,CX$2:CX$6)-1</f>
        <v>-1.9269611998995462E-3</v>
      </c>
      <c r="CZ937" s="15" cm="1">
        <f t="array" aca="1" ref="CZ937" ca="1">MMULT('Количество акций на 4 января'!$B932:$F932,CZ$2:CZ$6)/MMULT('Количество акций на 4 января'!$B932:$F932,CY$2:CY$6)-1</f>
        <v>-8.4652793181504427E-3</v>
      </c>
      <c r="DA937" s="15" cm="1">
        <f t="array" aca="1" ref="DA937" ca="1">MMULT('Количество акций на 4 января'!$B932:$F932,DA$2:DA$6)/MMULT('Количество акций на 4 января'!$B932:$F932,CZ$2:CZ$6)-1</f>
        <v>1.8865492483053581E-2</v>
      </c>
      <c r="DB937" s="15" cm="1">
        <f t="array" aca="1" ref="DB937" ca="1">MMULT('Количество акций на 4 января'!$B932:$F932,DB$2:DB$6)/MMULT('Количество акций на 4 января'!$B932:$F932,DA$2:DA$6)-1</f>
        <v>2.1125961212319577E-2</v>
      </c>
      <c r="DC937" s="15" cm="1">
        <f t="array" aca="1" ref="DC937" ca="1">MMULT('Количество акций на 4 января'!$B932:$F932,DC$2:DC$6)/MMULT('Количество акций на 4 января'!$B932:$F932,DB$2:DB$6)-1</f>
        <v>-1.0107925622431235E-3</v>
      </c>
      <c r="DD937" s="15" cm="1">
        <f t="array" aca="1" ref="DD937" ca="1">MMULT('Количество акций на 4 января'!$B932:$F932,DD$2:DD$6)/MMULT('Количество акций на 4 января'!$B932:$F932,DC$2:DC$6)-1</f>
        <v>7.4027404988474821E-4</v>
      </c>
      <c r="DE937" s="15" cm="1">
        <f t="array" aca="1" ref="DE937" ca="1">MMULT('Количество акций на 4 января'!$B932:$F932,DE$2:DE$6)/MMULT('Количество акций на 4 января'!$B932:$F932,DD$2:DD$6)-1</f>
        <v>2.2716120194889999E-3</v>
      </c>
      <c r="DF937" s="15" cm="1">
        <f t="array" aca="1" ref="DF937" ca="1">MMULT('Количество акций на 4 января'!$B932:$F932,DF$2:DF$6)/MMULT('Количество акций на 4 января'!$B932:$F932,DE$2:DE$6)-1</f>
        <v>-5.0556452240477778E-3</v>
      </c>
      <c r="DG937" s="15" cm="1">
        <f t="array" aca="1" ref="DG937" ca="1">MMULT('Количество акций на 4 января'!$B932:$F932,DG$2:DG$6)/MMULT('Количество акций на 4 января'!$B932:$F932,DF$2:DF$6)-1</f>
        <v>1.0522747623687323E-2</v>
      </c>
      <c r="DH937" s="15" cm="1">
        <f t="array" aca="1" ref="DH937" ca="1">MMULT('Количество акций на 4 января'!$B932:$F932,DH$2:DH$6)/MMULT('Количество акций на 4 января'!$B932:$F932,DG$2:DG$6)-1</f>
        <v>-4.4430212784323242E-3</v>
      </c>
      <c r="DI937" s="15" cm="1">
        <f t="array" aca="1" ref="DI937" ca="1">MMULT('Количество акций на 4 января'!$B932:$F932,DI$2:DI$6)/MMULT('Количество акций на 4 января'!$B932:$F932,DH$2:DH$6)-1</f>
        <v>-1.9045245288932255E-3</v>
      </c>
      <c r="DJ937" s="15" cm="1">
        <f t="array" aca="1" ref="DJ937" ca="1">MMULT('Количество акций на 4 января'!$B932:$F932,DJ$2:DJ$6)/MMULT('Количество акций на 4 января'!$B932:$F932,DI$2:DI$6)-1</f>
        <v>3.7773351625347562E-3</v>
      </c>
      <c r="DK937" s="15" cm="1">
        <f t="array" aca="1" ref="DK937" ca="1">MMULT('Количество акций на 4 января'!$B932:$F932,DK$2:DK$6)/MMULT('Количество акций на 4 января'!$B932:$F932,DJ$2:DJ$6)-1</f>
        <v>-1.119239592501009E-2</v>
      </c>
      <c r="DL937" s="15" cm="1">
        <f t="array" aca="1" ref="DL937" ca="1">MMULT('Количество акций на 4 января'!$B932:$F932,DL$2:DL$6)/MMULT('Количество акций на 4 января'!$B932:$F932,DK$2:DK$6)-1</f>
        <v>-2.1682677276628759E-3</v>
      </c>
      <c r="DM937" s="15" cm="1">
        <f t="array" aca="1" ref="DM937" ca="1">MMULT('Количество акций на 4 января'!$B932:$F932,DM$2:DM$6)/MMULT('Количество акций на 4 января'!$B932:$F932,DL$2:DL$6)-1</f>
        <v>-4.1353166777290395E-3</v>
      </c>
      <c r="DN937" s="15" cm="1">
        <f t="array" aca="1" ref="DN937" ca="1">MMULT('Количество акций на 4 января'!$B932:$F932,DN$2:DN$6)/MMULT('Количество акций на 4 января'!$B932:$F932,DM$2:DM$6)-1</f>
        <v>-3.1878700319569742E-3</v>
      </c>
      <c r="DO937" s="15" cm="1">
        <f t="array" aca="1" ref="DO937" ca="1">MMULT('Количество акций на 4 января'!$B932:$F932,DO$2:DO$6)/MMULT('Количество акций на 4 января'!$B932:$F932,DN$2:DN$6)-1</f>
        <v>9.659241942965302E-3</v>
      </c>
      <c r="DP937" s="15" cm="1">
        <f t="array" aca="1" ref="DP937" ca="1">MMULT('Количество акций на 4 января'!$B932:$F932,DP$2:DP$6)/MMULT('Количество акций на 4 января'!$B932:$F932,DO$2:DO$6)-1</f>
        <v>1.5819127625538165E-3</v>
      </c>
      <c r="DQ937" s="15" cm="1">
        <f t="array" aca="1" ref="DQ937" ca="1">MMULT('Количество акций на 4 января'!$B932:$F932,DQ$2:DQ$6)/MMULT('Количество акций на 4 января'!$B932:$F932,DP$2:DP$6)-1</f>
        <v>-6.736189818248306E-4</v>
      </c>
      <c r="DR937" s="15" cm="1">
        <f t="array" aca="1" ref="DR937" ca="1">MMULT('Количество акций на 4 января'!$B932:$F932,DR$2:DR$6)/MMULT('Количество акций на 4 января'!$B932:$F932,DQ$2:DQ$6)-1</f>
        <v>-8.4119488359940542E-3</v>
      </c>
      <c r="DS937" s="15" cm="1">
        <f t="array" aca="1" ref="DS937" ca="1">MMULT('Количество акций на 4 января'!$B932:$F932,DS$2:DS$6)/MMULT('Количество акций на 4 января'!$B932:$F932,DR$2:DR$6)-1</f>
        <v>9.3181942934361661E-3</v>
      </c>
      <c r="DT937" s="15" cm="1">
        <f t="array" aca="1" ref="DT937" ca="1">MMULT('Количество акций на 4 января'!$B932:$F932,DT$2:DT$6)/MMULT('Количество акций на 4 января'!$B932:$F932,DS$2:DS$6)-1</f>
        <v>-5.3582312390498821E-4</v>
      </c>
      <c r="DU937" s="15" cm="1">
        <f t="array" aca="1" ref="DU937" ca="1">MMULT('Количество акций на 4 января'!$B932:$F932,DU$2:DU$6)/MMULT('Количество акций на 4 января'!$B932:$F932,DT$2:DT$6)-1</f>
        <v>-7.9150282063247257E-3</v>
      </c>
      <c r="DV937" s="15" cm="1">
        <f t="array" aca="1" ref="DV937" ca="1">MMULT('Количество акций на 4 января'!$B932:$F932,DV$2:DV$6)/MMULT('Количество акций на 4 января'!$B932:$F932,DU$2:DU$6)-1</f>
        <v>1.0482131424527585E-2</v>
      </c>
      <c r="DW937" s="24" cm="1">
        <f t="array" aca="1" ref="DW937" ca="1">MMULT('Количество акций на 4 января'!$B932:$F932,DW$2:DW$6)/MMULT('Количество акций на 4 января'!$B932:$F932,DV$2:DV$6)-1</f>
        <v>1.3176162028541771E-2</v>
      </c>
      <c r="DX937" s="28">
        <f t="shared" ca="1" si="29"/>
        <v>1.5316622439286761E-3</v>
      </c>
      <c r="DY937" s="28">
        <f t="shared" ca="1" si="28"/>
        <v>1.2655957094571743E-2</v>
      </c>
    </row>
    <row r="938" spans="1:129" x14ac:dyDescent="0.3">
      <c r="A938">
        <v>932</v>
      </c>
      <c r="C938" s="23" cm="1">
        <f t="array" aca="1" ref="C938" ca="1">MMULT('Количество акций на 4 января'!$B933:$F933,C$2:C$6)/MMULT('Количество акций на 4 января'!$B933:$F933,B$2:B$6)-1</f>
        <v>1.5319638122773371E-2</v>
      </c>
      <c r="D938" s="15" cm="1">
        <f t="array" aca="1" ref="D938" ca="1">MMULT('Количество акций на 4 января'!$B933:$F933,D$2:D$6)/MMULT('Количество акций на 4 января'!$B933:$F933,C$2:C$6)-1</f>
        <v>4.3717881137173009E-3</v>
      </c>
      <c r="E938" s="15" cm="1">
        <f t="array" aca="1" ref="E938" ca="1">MMULT('Количество акций на 4 января'!$B933:$F933,E$2:E$6)/MMULT('Количество акций на 4 января'!$B933:$F933,D$2:D$6)-1</f>
        <v>4.1125697876853273E-2</v>
      </c>
      <c r="F938" s="15" cm="1">
        <f t="array" aca="1" ref="F938" ca="1">MMULT('Количество акций на 4 января'!$B933:$F933,F$2:F$6)/MMULT('Количество акций на 4 января'!$B933:$F933,E$2:E$6)-1</f>
        <v>2.6628753360389279E-3</v>
      </c>
      <c r="G938" s="15" cm="1">
        <f t="array" aca="1" ref="G938" ca="1">MMULT('Количество акций на 4 января'!$B933:$F933,G$2:G$6)/MMULT('Количество акций на 4 января'!$B933:$F933,F$2:F$6)-1</f>
        <v>1.4300732569663133E-3</v>
      </c>
      <c r="H938" s="15" cm="1">
        <f t="array" aca="1" ref="H938" ca="1">MMULT('Количество акций на 4 января'!$B933:$F933,H$2:H$6)/MMULT('Количество акций на 4 января'!$B933:$F933,G$2:G$6)-1</f>
        <v>-2.9227844766364086E-3</v>
      </c>
      <c r="I938" s="15" cm="1">
        <f t="array" aca="1" ref="I938" ca="1">MMULT('Количество акций на 4 января'!$B933:$F933,I$2:I$6)/MMULT('Количество акций на 4 января'!$B933:$F933,H$2:H$6)-1</f>
        <v>1.2920687859761637E-2</v>
      </c>
      <c r="J938" s="15" cm="1">
        <f t="array" aca="1" ref="J938" ca="1">MMULT('Количество акций на 4 января'!$B933:$F933,J$2:J$6)/MMULT('Количество акций на 4 января'!$B933:$F933,I$2:I$6)-1</f>
        <v>-1.4715387332365548E-2</v>
      </c>
      <c r="K938" s="15" cm="1">
        <f t="array" aca="1" ref="K938" ca="1">MMULT('Количество акций на 4 января'!$B933:$F933,K$2:K$6)/MMULT('Количество акций на 4 января'!$B933:$F933,J$2:J$6)-1</f>
        <v>2.4429147188020917E-3</v>
      </c>
      <c r="L938" s="15" cm="1">
        <f t="array" aca="1" ref="L938" ca="1">MMULT('Количество акций на 4 января'!$B933:$F933,L$2:L$6)/MMULT('Количество акций на 4 января'!$B933:$F933,K$2:K$6)-1</f>
        <v>-1.5735519173678547E-3</v>
      </c>
      <c r="M938" s="15" cm="1">
        <f t="array" aca="1" ref="M938" ca="1">MMULT('Количество акций на 4 января'!$B933:$F933,M$2:M$6)/MMULT('Количество акций на 4 января'!$B933:$F933,L$2:L$6)-1</f>
        <v>9.1073810997317484E-3</v>
      </c>
      <c r="N938" s="15" cm="1">
        <f t="array" aca="1" ref="N938" ca="1">MMULT('Количество акций на 4 января'!$B933:$F933,N$2:N$6)/MMULT('Количество акций на 4 января'!$B933:$F933,M$2:M$6)-1</f>
        <v>-1.526056288338562E-2</v>
      </c>
      <c r="O938" s="15" cm="1">
        <f t="array" aca="1" ref="O938" ca="1">MMULT('Количество акций на 4 января'!$B933:$F933,O$2:O$6)/MMULT('Количество акций на 4 января'!$B933:$F933,N$2:N$6)-1</f>
        <v>-9.8177200742569637E-3</v>
      </c>
      <c r="P938" s="15" cm="1">
        <f t="array" aca="1" ref="P938" ca="1">MMULT('Количество акций на 4 января'!$B933:$F933,P$2:P$6)/MMULT('Количество акций на 4 января'!$B933:$F933,O$2:O$6)-1</f>
        <v>-1.404777034676008E-3</v>
      </c>
      <c r="Q938" s="15" cm="1">
        <f t="array" aca="1" ref="Q938" ca="1">MMULT('Количество акций на 4 января'!$B933:$F933,Q$2:Q$6)/MMULT('Количество акций на 4 января'!$B933:$F933,P$2:P$6)-1</f>
        <v>-7.6872580341270647E-3</v>
      </c>
      <c r="R938" s="15" cm="1">
        <f t="array" aca="1" ref="R938" ca="1">MMULT('Количество акций на 4 января'!$B933:$F933,R$2:R$6)/MMULT('Количество акций на 4 января'!$B933:$F933,Q$2:Q$6)-1</f>
        <v>-1.7283688948214304E-2</v>
      </c>
      <c r="S938" s="15" cm="1">
        <f t="array" aca="1" ref="S938" ca="1">MMULT('Количество акций на 4 января'!$B933:$F933,S$2:S$6)/MMULT('Количество акций на 4 января'!$B933:$F933,R$2:R$6)-1</f>
        <v>9.4228282130757179E-3</v>
      </c>
      <c r="T938" s="15" cm="1">
        <f t="array" aca="1" ref="T938" ca="1">MMULT('Количество акций на 4 января'!$B933:$F933,T$2:T$6)/MMULT('Количество акций на 4 января'!$B933:$F933,S$2:S$6)-1</f>
        <v>-2.7252578328892718E-2</v>
      </c>
      <c r="U938" s="15" cm="1">
        <f t="array" aca="1" ref="U938" ca="1">MMULT('Количество акций на 4 января'!$B933:$F933,U$2:U$6)/MMULT('Количество акций на 4 января'!$B933:$F933,T$2:T$6)-1</f>
        <v>1.1423836132528953E-2</v>
      </c>
      <c r="V938" s="15" cm="1">
        <f t="array" aca="1" ref="V938" ca="1">MMULT('Количество акций на 4 января'!$B933:$F933,V$2:V$6)/MMULT('Количество акций на 4 января'!$B933:$F933,U$2:U$6)-1</f>
        <v>1.6919578961835935E-3</v>
      </c>
      <c r="W938" s="15" cm="1">
        <f t="array" aca="1" ref="W938" ca="1">MMULT('Количество акций на 4 января'!$B933:$F933,W$2:W$6)/MMULT('Количество акций на 4 января'!$B933:$F933,V$2:V$6)-1</f>
        <v>1.4369415255543361E-2</v>
      </c>
      <c r="X938" s="15" cm="1">
        <f t="array" aca="1" ref="X938" ca="1">MMULT('Количество акций на 4 января'!$B933:$F933,X$2:X$6)/MMULT('Количество акций на 4 января'!$B933:$F933,W$2:W$6)-1</f>
        <v>1.2585668542224315E-2</v>
      </c>
      <c r="Y938" s="15" cm="1">
        <f t="array" aca="1" ref="Y938" ca="1">MMULT('Количество акций на 4 января'!$B933:$F933,Y$2:Y$6)/MMULT('Количество акций на 4 января'!$B933:$F933,X$2:X$6)-1</f>
        <v>5.6512002397512973E-4</v>
      </c>
      <c r="Z938" s="15" cm="1">
        <f t="array" aca="1" ref="Z938" ca="1">MMULT('Количество акций на 4 января'!$B933:$F933,Z$2:Z$6)/MMULT('Количество акций на 4 января'!$B933:$F933,Y$2:Y$6)-1</f>
        <v>1.356513219683908E-2</v>
      </c>
      <c r="AA938" s="15" cm="1">
        <f t="array" aca="1" ref="AA938" ca="1">MMULT('Количество акций на 4 января'!$B933:$F933,AA$2:AA$6)/MMULT('Количество акций на 4 января'!$B933:$F933,Z$2:Z$6)-1</f>
        <v>-9.1268843001508504E-3</v>
      </c>
      <c r="AB938" s="15" cm="1">
        <f t="array" aca="1" ref="AB938" ca="1">MMULT('Количество акций на 4 января'!$B933:$F933,AB$2:AB$6)/MMULT('Количество акций на 4 января'!$B933:$F933,AA$2:AA$6)-1</f>
        <v>-1.3846800608473764E-2</v>
      </c>
      <c r="AC938" s="15" cm="1">
        <f t="array" aca="1" ref="AC938" ca="1">MMULT('Количество акций на 4 января'!$B933:$F933,AC$2:AC$6)/MMULT('Количество акций на 4 января'!$B933:$F933,AB$2:AB$6)-1</f>
        <v>-6.1713326219081655E-4</v>
      </c>
      <c r="AD938" s="15" cm="1">
        <f t="array" aca="1" ref="AD938" ca="1">MMULT('Количество акций на 4 января'!$B933:$F933,AD$2:AD$6)/MMULT('Количество акций на 4 января'!$B933:$F933,AC$2:AC$6)-1</f>
        <v>1.1265913122070925E-2</v>
      </c>
      <c r="AE938" s="15" cm="1">
        <f t="array" aca="1" ref="AE938" ca="1">MMULT('Количество акций на 4 января'!$B933:$F933,AE$2:AE$6)/MMULT('Количество акций на 4 января'!$B933:$F933,AD$2:AD$6)-1</f>
        <v>2.0932809580672895E-2</v>
      </c>
      <c r="AF938" s="15" cm="1">
        <f t="array" aca="1" ref="AF938" ca="1">MMULT('Количество акций на 4 января'!$B933:$F933,AF$2:AF$6)/MMULT('Количество акций на 4 января'!$B933:$F933,AE$2:AE$6)-1</f>
        <v>5.992038072903938E-4</v>
      </c>
      <c r="AG938" s="15" cm="1">
        <f t="array" aca="1" ref="AG938" ca="1">MMULT('Количество акций на 4 января'!$B933:$F933,AG$2:AG$6)/MMULT('Количество акций на 4 января'!$B933:$F933,AF$2:AF$6)-1</f>
        <v>-4.8448079186096393E-3</v>
      </c>
      <c r="AH938" s="15" cm="1">
        <f t="array" aca="1" ref="AH938" ca="1">MMULT('Количество акций на 4 января'!$B933:$F933,AH$2:AH$6)/MMULT('Количество акций на 4 января'!$B933:$F933,AG$2:AG$6)-1</f>
        <v>-9.4107215336008965E-3</v>
      </c>
      <c r="AI938" s="15" cm="1">
        <f t="array" aca="1" ref="AI938" ca="1">MMULT('Количество акций на 4 января'!$B933:$F933,AI$2:AI$6)/MMULT('Количество акций на 4 января'!$B933:$F933,AH$2:AH$6)-1</f>
        <v>2.1289905758722361E-2</v>
      </c>
      <c r="AJ938" s="15" cm="1">
        <f t="array" aca="1" ref="AJ938" ca="1">MMULT('Количество акций на 4 января'!$B933:$F933,AJ$2:AJ$6)/MMULT('Количество акций на 4 января'!$B933:$F933,AI$2:AI$6)-1</f>
        <v>-1.2919838411538542E-2</v>
      </c>
      <c r="AK938" s="15" cm="1">
        <f t="array" aca="1" ref="AK938" ca="1">MMULT('Количество акций на 4 января'!$B933:$F933,AK$2:AK$6)/MMULT('Количество акций на 4 января'!$B933:$F933,AJ$2:AJ$6)-1</f>
        <v>-5.9181250602862168E-3</v>
      </c>
      <c r="AL938" s="15" cm="1">
        <f t="array" aca="1" ref="AL938" ca="1">MMULT('Количество акций на 4 января'!$B933:$F933,AL$2:AL$6)/MMULT('Количество акций на 4 января'!$B933:$F933,AK$2:AK$6)-1</f>
        <v>-1.607236856691463E-2</v>
      </c>
      <c r="AM938" s="15" cm="1">
        <f t="array" aca="1" ref="AM938" ca="1">MMULT('Количество акций на 4 января'!$B933:$F933,AM$2:AM$6)/MMULT('Количество акций на 4 января'!$B933:$F933,AL$2:AL$6)-1</f>
        <v>-2.5431353830342007E-2</v>
      </c>
      <c r="AN938" s="15" cm="1">
        <f t="array" aca="1" ref="AN938" ca="1">MMULT('Количество акций на 4 января'!$B933:$F933,AN$2:AN$6)/MMULT('Количество акций на 4 января'!$B933:$F933,AM$2:AM$6)-1</f>
        <v>-6.5084564574918735E-3</v>
      </c>
      <c r="AO938" s="15" cm="1">
        <f t="array" aca="1" ref="AO938" ca="1">MMULT('Количество акций на 4 января'!$B933:$F933,AO$2:AO$6)/MMULT('Количество акций на 4 января'!$B933:$F933,AN$2:AN$6)-1</f>
        <v>1.7603605027435965E-2</v>
      </c>
      <c r="AP938" s="15" cm="1">
        <f t="array" aca="1" ref="AP938" ca="1">MMULT('Количество акций на 4 января'!$B933:$F933,AP$2:AP$6)/MMULT('Количество акций на 4 января'!$B933:$F933,AO$2:AO$6)-1</f>
        <v>-9.2848923103017178E-5</v>
      </c>
      <c r="AQ938" s="15" cm="1">
        <f t="array" aca="1" ref="AQ938" ca="1">MMULT('Количество акций на 4 января'!$B933:$F933,AQ$2:AQ$6)/MMULT('Количество акций на 4 января'!$B933:$F933,AP$2:AP$6)-1</f>
        <v>-6.3439613739695311E-3</v>
      </c>
      <c r="AR938" s="15" cm="1">
        <f t="array" aca="1" ref="AR938" ca="1">MMULT('Количество акций на 4 января'!$B933:$F933,AR$2:AR$6)/MMULT('Количество акций на 4 января'!$B933:$F933,AQ$2:AQ$6)-1</f>
        <v>-1.5515810082800452E-2</v>
      </c>
      <c r="AS938" s="15" cm="1">
        <f t="array" aca="1" ref="AS938" ca="1">MMULT('Количество акций на 4 января'!$B933:$F933,AS$2:AS$6)/MMULT('Количество акций на 4 января'!$B933:$F933,AR$2:AR$6)-1</f>
        <v>2.445927942153836E-2</v>
      </c>
      <c r="AT938" s="15" cm="1">
        <f t="array" aca="1" ref="AT938" ca="1">MMULT('Количество акций на 4 января'!$B933:$F933,AT$2:AT$6)/MMULT('Количество акций на 4 января'!$B933:$F933,AS$2:AS$6)-1</f>
        <v>1.7729856688007972E-2</v>
      </c>
      <c r="AU938" s="15" cm="1">
        <f t="array" aca="1" ref="AU938" ca="1">MMULT('Количество акций на 4 января'!$B933:$F933,AU$2:AU$6)/MMULT('Количество акций на 4 января'!$B933:$F933,AT$2:AT$6)-1</f>
        <v>-3.554924228701295E-3</v>
      </c>
      <c r="AV938" s="15" cm="1">
        <f t="array" aca="1" ref="AV938" ca="1">MMULT('Количество акций на 4 января'!$B933:$F933,AV$2:AV$6)/MMULT('Количество акций на 4 января'!$B933:$F933,AU$2:AU$6)-1</f>
        <v>1.1622774647439993E-2</v>
      </c>
      <c r="AW938" s="15" cm="1">
        <f t="array" aca="1" ref="AW938" ca="1">MMULT('Количество акций на 4 января'!$B933:$F933,AW$2:AW$6)/MMULT('Количество акций на 4 января'!$B933:$F933,AV$2:AV$6)-1</f>
        <v>5.8963462156349511E-3</v>
      </c>
      <c r="AX938" s="15" cm="1">
        <f t="array" aca="1" ref="AX938" ca="1">MMULT('Количество акций на 4 января'!$B933:$F933,AX$2:AX$6)/MMULT('Количество акций на 4 января'!$B933:$F933,AW$2:AW$6)-1</f>
        <v>1.6338086535559793E-2</v>
      </c>
      <c r="AY938" s="15" cm="1">
        <f t="array" aca="1" ref="AY938" ca="1">MMULT('Количество акций на 4 января'!$B933:$F933,AY$2:AY$6)/MMULT('Количество акций на 4 января'!$B933:$F933,AX$2:AX$6)-1</f>
        <v>-2.1222146120169594E-2</v>
      </c>
      <c r="AZ938" s="15" cm="1">
        <f t="array" aca="1" ref="AZ938" ca="1">MMULT('Количество акций на 4 января'!$B933:$F933,AZ$2:AZ$6)/MMULT('Количество акций на 4 января'!$B933:$F933,AY$2:AY$6)-1</f>
        <v>-9.1955515166011192E-3</v>
      </c>
      <c r="BA938" s="15" cm="1">
        <f t="array" aca="1" ref="BA938" ca="1">MMULT('Количество акций на 4 января'!$B933:$F933,BA$2:BA$6)/MMULT('Количество акций на 4 января'!$B933:$F933,AZ$2:AZ$6)-1</f>
        <v>-2.2413183625545674E-2</v>
      </c>
      <c r="BB938" s="15" cm="1">
        <f t="array" aca="1" ref="BB938" ca="1">MMULT('Количество акций на 4 января'!$B933:$F933,BB$2:BB$6)/MMULT('Количество акций на 4 января'!$B933:$F933,BA$2:BA$6)-1</f>
        <v>4.5058557151769207E-3</v>
      </c>
      <c r="BC938" s="15" cm="1">
        <f t="array" aca="1" ref="BC938" ca="1">MMULT('Количество акций на 4 января'!$B933:$F933,BC$2:BC$6)/MMULT('Количество акций на 4 января'!$B933:$F933,BB$2:BB$6)-1</f>
        <v>-3.4364335357377485E-3</v>
      </c>
      <c r="BD938" s="15" cm="1">
        <f t="array" aca="1" ref="BD938" ca="1">MMULT('Количество акций на 4 января'!$B933:$F933,BD$2:BD$6)/MMULT('Количество акций на 4 января'!$B933:$F933,BC$2:BC$6)-1</f>
        <v>-1.7490043132781463E-2</v>
      </c>
      <c r="BE938" s="15" cm="1">
        <f t="array" aca="1" ref="BE938" ca="1">MMULT('Количество акций на 4 января'!$B933:$F933,BE$2:BE$6)/MMULT('Количество акций на 4 января'!$B933:$F933,BD$2:BD$6)-1</f>
        <v>-7.4920238702712583E-3</v>
      </c>
      <c r="BF938" s="15" cm="1">
        <f t="array" aca="1" ref="BF938" ca="1">MMULT('Количество акций на 4 января'!$B933:$F933,BF$2:BF$6)/MMULT('Количество акций на 4 января'!$B933:$F933,BE$2:BE$6)-1</f>
        <v>2.0661091832812062E-3</v>
      </c>
      <c r="BG938" s="15" cm="1">
        <f t="array" aca="1" ref="BG938" ca="1">MMULT('Количество акций на 4 января'!$B933:$F933,BG$2:BG$6)/MMULT('Количество акций на 4 января'!$B933:$F933,BF$2:BF$6)-1</f>
        <v>2.5025306286231785E-2</v>
      </c>
      <c r="BH938" s="15" cm="1">
        <f t="array" aca="1" ref="BH938" ca="1">MMULT('Количество акций на 4 января'!$B933:$F933,BH$2:BH$6)/MMULT('Количество акций на 4 января'!$B933:$F933,BG$2:BG$6)-1</f>
        <v>1.0589885413518463E-2</v>
      </c>
      <c r="BI938" s="15" cm="1">
        <f t="array" aca="1" ref="BI938" ca="1">MMULT('Количество акций на 4 января'!$B933:$F933,BI$2:BI$6)/MMULT('Количество акций на 4 января'!$B933:$F933,BH$2:BH$6)-1</f>
        <v>-8.1604288954740811E-3</v>
      </c>
      <c r="BJ938" s="15" cm="1">
        <f t="array" aca="1" ref="BJ938" ca="1">MMULT('Количество акций на 4 января'!$B933:$F933,BJ$2:BJ$6)/MMULT('Количество акций на 4 января'!$B933:$F933,BI$2:BI$6)-1</f>
        <v>8.4301520611937963E-3</v>
      </c>
      <c r="BK938" s="15" cm="1">
        <f t="array" aca="1" ref="BK938" ca="1">MMULT('Количество акций на 4 января'!$B933:$F933,BK$2:BK$6)/MMULT('Количество акций на 4 января'!$B933:$F933,BJ$2:BJ$6)-1</f>
        <v>-3.6850885659789334E-4</v>
      </c>
      <c r="BL938" s="15" cm="1">
        <f t="array" aca="1" ref="BL938" ca="1">MMULT('Количество акций на 4 января'!$B933:$F933,BL$2:BL$6)/MMULT('Количество акций на 4 января'!$B933:$F933,BK$2:BK$6)-1</f>
        <v>3.8069606420358948E-3</v>
      </c>
      <c r="BM938" s="15" cm="1">
        <f t="array" aca="1" ref="BM938" ca="1">MMULT('Количество акций на 4 января'!$B933:$F933,BM$2:BM$6)/MMULT('Количество акций на 4 января'!$B933:$F933,BL$2:BL$6)-1</f>
        <v>-1.0297165953556231E-2</v>
      </c>
      <c r="BN938" s="15" cm="1">
        <f t="array" aca="1" ref="BN938" ca="1">MMULT('Количество акций на 4 января'!$B933:$F933,BN$2:BN$6)/MMULT('Количество акций на 4 января'!$B933:$F933,BM$2:BM$6)-1</f>
        <v>-1.4644051457877505E-2</v>
      </c>
      <c r="BO938" s="15" cm="1">
        <f t="array" aca="1" ref="BO938" ca="1">MMULT('Количество акций на 4 января'!$B933:$F933,BO$2:BO$6)/MMULT('Количество акций на 4 января'!$B933:$F933,BN$2:BN$6)-1</f>
        <v>1.0856684252669391E-2</v>
      </c>
      <c r="BP938" s="15" cm="1">
        <f t="array" aca="1" ref="BP938" ca="1">MMULT('Количество акций на 4 января'!$B933:$F933,BP$2:BP$6)/MMULT('Количество акций на 4 января'!$B933:$F933,BO$2:BO$6)-1</f>
        <v>4.1076047641601665E-3</v>
      </c>
      <c r="BQ938" s="15" cm="1">
        <f t="array" aca="1" ref="BQ938" ca="1">MMULT('Количество акций на 4 января'!$B933:$F933,BQ$2:BQ$6)/MMULT('Количество акций на 4 января'!$B933:$F933,BP$2:BP$6)-1</f>
        <v>-9.9424200199715873E-4</v>
      </c>
      <c r="BR938" s="15" cm="1">
        <f t="array" aca="1" ref="BR938" ca="1">MMULT('Количество акций на 4 января'!$B933:$F933,BR$2:BR$6)/MMULT('Количество акций на 4 января'!$B933:$F933,BQ$2:BQ$6)-1</f>
        <v>1.7322935187066735E-2</v>
      </c>
      <c r="BS938" s="15" cm="1">
        <f t="array" aca="1" ref="BS938" ca="1">MMULT('Количество акций на 4 января'!$B933:$F933,BS$2:BS$6)/MMULT('Количество акций на 4 января'!$B933:$F933,BR$2:BR$6)-1</f>
        <v>4.3822863620437413E-3</v>
      </c>
      <c r="BT938" s="15" cm="1">
        <f t="array" aca="1" ref="BT938" ca="1">MMULT('Количество акций на 4 января'!$B933:$F933,BT$2:BT$6)/MMULT('Количество акций на 4 января'!$B933:$F933,BS$2:BS$6)-1</f>
        <v>5.838217246890931E-3</v>
      </c>
      <c r="BU938" s="15" cm="1">
        <f t="array" aca="1" ref="BU938" ca="1">MMULT('Количество акций на 4 января'!$B933:$F933,BU$2:BU$6)/MMULT('Количество акций на 4 января'!$B933:$F933,BT$2:BT$6)-1</f>
        <v>-1.5024863832951985E-3</v>
      </c>
      <c r="BV938" s="15" cm="1">
        <f t="array" aca="1" ref="BV938" ca="1">MMULT('Количество акций на 4 января'!$B933:$F933,BV$2:BV$6)/MMULT('Количество акций на 4 января'!$B933:$F933,BU$2:BU$6)-1</f>
        <v>8.2409667728740033E-3</v>
      </c>
      <c r="BW938" s="15" cm="1">
        <f t="array" aca="1" ref="BW938" ca="1">MMULT('Количество акций на 4 января'!$B933:$F933,BW$2:BW$6)/MMULT('Количество акций на 4 января'!$B933:$F933,BV$2:BV$6)-1</f>
        <v>-1.2531377438031788E-2</v>
      </c>
      <c r="BX938" s="15" cm="1">
        <f t="array" aca="1" ref="BX938" ca="1">MMULT('Количество акций на 4 января'!$B933:$F933,BX$2:BX$6)/MMULT('Количество акций на 4 января'!$B933:$F933,BW$2:BW$6)-1</f>
        <v>-8.6547686466782459E-3</v>
      </c>
      <c r="BY938" s="15" cm="1">
        <f t="array" aca="1" ref="BY938" ca="1">MMULT('Количество акций на 4 января'!$B933:$F933,BY$2:BY$6)/MMULT('Количество акций на 4 января'!$B933:$F933,BX$2:BX$6)-1</f>
        <v>1.3708944035404347E-3</v>
      </c>
      <c r="BZ938" s="15" cm="1">
        <f t="array" aca="1" ref="BZ938" ca="1">MMULT('Количество акций на 4 января'!$B933:$F933,BZ$2:BZ$6)/MMULT('Количество акций на 4 января'!$B933:$F933,BY$2:BY$6)-1</f>
        <v>9.4357799752096128E-3</v>
      </c>
      <c r="CA938" s="15" cm="1">
        <f t="array" aca="1" ref="CA938" ca="1">MMULT('Количество акций на 4 января'!$B933:$F933,CA$2:CA$6)/MMULT('Количество акций на 4 января'!$B933:$F933,BZ$2:BZ$6)-1</f>
        <v>3.8691446023770837E-3</v>
      </c>
      <c r="CB938" s="15" cm="1">
        <f t="array" aca="1" ref="CB938" ca="1">MMULT('Количество акций на 4 января'!$B933:$F933,CB$2:CB$6)/MMULT('Количество акций на 4 января'!$B933:$F933,CA$2:CA$6)-1</f>
        <v>1.0142820291630494E-2</v>
      </c>
      <c r="CC938" s="15" cm="1">
        <f t="array" aca="1" ref="CC938" ca="1">MMULT('Количество акций на 4 января'!$B933:$F933,CC$2:CC$6)/MMULT('Количество акций на 4 января'!$B933:$F933,CB$2:CB$6)-1</f>
        <v>2.7545230721304215E-3</v>
      </c>
      <c r="CD938" s="15" cm="1">
        <f t="array" aca="1" ref="CD938" ca="1">MMULT('Количество акций на 4 января'!$B933:$F933,CD$2:CD$6)/MMULT('Количество акций на 4 января'!$B933:$F933,CC$2:CC$6)-1</f>
        <v>-8.0155521358027393E-3</v>
      </c>
      <c r="CE938" s="15" cm="1">
        <f t="array" aca="1" ref="CE938" ca="1">MMULT('Количество акций на 4 января'!$B933:$F933,CE$2:CE$6)/MMULT('Количество акций на 4 января'!$B933:$F933,CD$2:CD$6)-1</f>
        <v>-2.3312851152275105E-3</v>
      </c>
      <c r="CF938" s="15" cm="1">
        <f t="array" aca="1" ref="CF938" ca="1">MMULT('Количество акций на 4 января'!$B933:$F933,CF$2:CF$6)/MMULT('Количество акций на 4 января'!$B933:$F933,CE$2:CE$6)-1</f>
        <v>-1.1327256149629816E-2</v>
      </c>
      <c r="CG938" s="15" cm="1">
        <f t="array" aca="1" ref="CG938" ca="1">MMULT('Количество акций на 4 января'!$B933:$F933,CG$2:CG$6)/MMULT('Количество акций на 4 января'!$B933:$F933,CF$2:CF$6)-1</f>
        <v>1.7202782707391728E-2</v>
      </c>
      <c r="CH938" s="15" cm="1">
        <f t="array" aca="1" ref="CH938" ca="1">MMULT('Количество акций на 4 января'!$B933:$F933,CH$2:CH$6)/MMULT('Количество акций на 4 января'!$B933:$F933,CG$2:CG$6)-1</f>
        <v>1.4276602797975491E-2</v>
      </c>
      <c r="CI938" s="15" cm="1">
        <f t="array" aca="1" ref="CI938" ca="1">MMULT('Количество акций на 4 января'!$B933:$F933,CI$2:CI$6)/MMULT('Количество акций на 4 января'!$B933:$F933,CH$2:CH$6)-1</f>
        <v>8.2954513347968106E-3</v>
      </c>
      <c r="CJ938" s="15" cm="1">
        <f t="array" aca="1" ref="CJ938" ca="1">MMULT('Количество акций на 4 января'!$B933:$F933,CJ$2:CJ$6)/MMULT('Количество акций на 4 января'!$B933:$F933,CI$2:CI$6)-1</f>
        <v>1.4571558882443547E-3</v>
      </c>
      <c r="CK938" s="15" cm="1">
        <f t="array" aca="1" ref="CK938" ca="1">MMULT('Количество акций на 4 января'!$B933:$F933,CK$2:CK$6)/MMULT('Количество акций на 4 января'!$B933:$F933,CJ$2:CJ$6)-1</f>
        <v>4.9360232669644066E-3</v>
      </c>
      <c r="CL938" s="15" cm="1">
        <f t="array" aca="1" ref="CL938" ca="1">MMULT('Количество акций на 4 января'!$B933:$F933,CL$2:CL$6)/MMULT('Количество акций на 4 января'!$B933:$F933,CK$2:CK$6)-1</f>
        <v>-7.9799695715032648E-4</v>
      </c>
      <c r="CM938" s="15" cm="1">
        <f t="array" aca="1" ref="CM938" ca="1">MMULT('Количество акций на 4 января'!$B933:$F933,CM$2:CM$6)/MMULT('Количество акций на 4 января'!$B933:$F933,CL$2:CL$6)-1</f>
        <v>5.703655005317998E-5</v>
      </c>
      <c r="CN938" s="15" cm="1">
        <f t="array" aca="1" ref="CN938" ca="1">MMULT('Количество акций на 4 января'!$B933:$F933,CN$2:CN$6)/MMULT('Количество акций на 4 января'!$B933:$F933,CM$2:CM$6)-1</f>
        <v>7.2733409228999957E-3</v>
      </c>
      <c r="CO938" s="15" cm="1">
        <f t="array" aca="1" ref="CO938" ca="1">MMULT('Количество акций на 4 января'!$B933:$F933,CO$2:CO$6)/MMULT('Количество акций на 4 января'!$B933:$F933,CN$2:CN$6)-1</f>
        <v>5.0226883829591618E-3</v>
      </c>
      <c r="CP938" s="15" cm="1">
        <f t="array" aca="1" ref="CP938" ca="1">MMULT('Количество акций на 4 января'!$B933:$F933,CP$2:CP$6)/MMULT('Количество акций на 4 января'!$B933:$F933,CO$2:CO$6)-1</f>
        <v>1.2985346354838612E-2</v>
      </c>
      <c r="CQ938" s="15" cm="1">
        <f t="array" aca="1" ref="CQ938" ca="1">MMULT('Количество акций на 4 января'!$B933:$F933,CQ$2:CQ$6)/MMULT('Количество акций на 4 января'!$B933:$F933,CP$2:CP$6)-1</f>
        <v>1.3927773995656256E-2</v>
      </c>
      <c r="CR938" s="15" cm="1">
        <f t="array" aca="1" ref="CR938" ca="1">MMULT('Количество акций на 4 января'!$B933:$F933,CR$2:CR$6)/MMULT('Количество акций на 4 января'!$B933:$F933,CQ$2:CQ$6)-1</f>
        <v>-1.7083463588381198E-2</v>
      </c>
      <c r="CS938" s="15" cm="1">
        <f t="array" aca="1" ref="CS938" ca="1">MMULT('Количество акций на 4 января'!$B933:$F933,CS$2:CS$6)/MMULT('Количество акций на 4 января'!$B933:$F933,CR$2:CR$6)-1</f>
        <v>-4.6019417129075091E-3</v>
      </c>
      <c r="CT938" s="15" cm="1">
        <f t="array" aca="1" ref="CT938" ca="1">MMULT('Количество акций на 4 января'!$B933:$F933,CT$2:CT$6)/MMULT('Количество акций на 4 января'!$B933:$F933,CS$2:CS$6)-1</f>
        <v>2.967869022327152E-3</v>
      </c>
      <c r="CU938" s="15" cm="1">
        <f t="array" aca="1" ref="CU938" ca="1">MMULT('Количество акций на 4 января'!$B933:$F933,CU$2:CU$6)/MMULT('Количество акций на 4 января'!$B933:$F933,CT$2:CT$6)-1</f>
        <v>5.583997141379804E-3</v>
      </c>
      <c r="CV938" s="15" cm="1">
        <f t="array" aca="1" ref="CV938" ca="1">MMULT('Количество акций на 4 января'!$B933:$F933,CV$2:CV$6)/MMULT('Количество акций на 4 января'!$B933:$F933,CU$2:CU$6)-1</f>
        <v>-2.132865346297641E-3</v>
      </c>
      <c r="CW938" s="15" cm="1">
        <f t="array" aca="1" ref="CW938" ca="1">MMULT('Количество акций на 4 января'!$B933:$F933,CW$2:CW$6)/MMULT('Количество акций на 4 января'!$B933:$F933,CV$2:CV$6)-1</f>
        <v>8.1198986162382969E-3</v>
      </c>
      <c r="CX938" s="15" cm="1">
        <f t="array" aca="1" ref="CX938" ca="1">MMULT('Количество акций на 4 января'!$B933:$F933,CX$2:CX$6)/MMULT('Количество акций на 4 января'!$B933:$F933,CW$2:CW$6)-1</f>
        <v>5.8029010098237244E-4</v>
      </c>
      <c r="CY938" s="15" cm="1">
        <f t="array" aca="1" ref="CY938" ca="1">MMULT('Количество акций на 4 января'!$B933:$F933,CY$2:CY$6)/MMULT('Количество акций на 4 января'!$B933:$F933,CX$2:CX$6)-1</f>
        <v>-4.1479466239251472E-3</v>
      </c>
      <c r="CZ938" s="15" cm="1">
        <f t="array" aca="1" ref="CZ938" ca="1">MMULT('Количество акций на 4 января'!$B933:$F933,CZ$2:CZ$6)/MMULT('Количество акций на 4 января'!$B933:$F933,CY$2:CY$6)-1</f>
        <v>-7.7186629573882115E-3</v>
      </c>
      <c r="DA938" s="15" cm="1">
        <f t="array" aca="1" ref="DA938" ca="1">MMULT('Количество акций на 4 января'!$B933:$F933,DA$2:DA$6)/MMULT('Количество акций на 4 января'!$B933:$F933,CZ$2:CZ$6)-1</f>
        <v>1.693216860940816E-2</v>
      </c>
      <c r="DB938" s="15" cm="1">
        <f t="array" aca="1" ref="DB938" ca="1">MMULT('Количество акций на 4 января'!$B933:$F933,DB$2:DB$6)/MMULT('Количество акций на 4 января'!$B933:$F933,DA$2:DA$6)-1</f>
        <v>1.7663957623560433E-2</v>
      </c>
      <c r="DC938" s="15" cm="1">
        <f t="array" aca="1" ref="DC938" ca="1">MMULT('Количество акций на 4 января'!$B933:$F933,DC$2:DC$6)/MMULT('Количество акций на 4 января'!$B933:$F933,DB$2:DB$6)-1</f>
        <v>-3.4374479554222237E-4</v>
      </c>
      <c r="DD938" s="15" cm="1">
        <f t="array" aca="1" ref="DD938" ca="1">MMULT('Количество акций на 4 января'!$B933:$F933,DD$2:DD$6)/MMULT('Количество акций на 4 января'!$B933:$F933,DC$2:DC$6)-1</f>
        <v>7.4526182397205432E-4</v>
      </c>
      <c r="DE938" s="15" cm="1">
        <f t="array" aca="1" ref="DE938" ca="1">MMULT('Количество акций на 4 января'!$B933:$F933,DE$2:DE$6)/MMULT('Количество акций на 4 января'!$B933:$F933,DD$2:DD$6)-1</f>
        <v>1.0842215532651522E-3</v>
      </c>
      <c r="DF938" s="15" cm="1">
        <f t="array" aca="1" ref="DF938" ca="1">MMULT('Количество акций на 4 января'!$B933:$F933,DF$2:DF$6)/MMULT('Количество акций на 4 января'!$B933:$F933,DE$2:DE$6)-1</f>
        <v>-3.7206923040339346E-3</v>
      </c>
      <c r="DG938" s="15" cm="1">
        <f t="array" aca="1" ref="DG938" ca="1">MMULT('Количество акций на 4 января'!$B933:$F933,DG$2:DG$6)/MMULT('Количество акций на 4 января'!$B933:$F933,DF$2:DF$6)-1</f>
        <v>1.4091244799923741E-2</v>
      </c>
      <c r="DH938" s="15" cm="1">
        <f t="array" aca="1" ref="DH938" ca="1">MMULT('Количество акций на 4 января'!$B933:$F933,DH$2:DH$6)/MMULT('Количество акций на 4 января'!$B933:$F933,DG$2:DG$6)-1</f>
        <v>-4.4510406623817778E-3</v>
      </c>
      <c r="DI938" s="15" cm="1">
        <f t="array" aca="1" ref="DI938" ca="1">MMULT('Количество акций на 4 января'!$B933:$F933,DI$2:DI$6)/MMULT('Количество акций на 4 января'!$B933:$F933,DH$2:DH$6)-1</f>
        <v>-1.2085150674301381E-4</v>
      </c>
      <c r="DJ938" s="15" cm="1">
        <f t="array" aca="1" ref="DJ938" ca="1">MMULT('Количество акций на 4 января'!$B933:$F933,DJ$2:DJ$6)/MMULT('Количество акций на 4 января'!$B933:$F933,DI$2:DI$6)-1</f>
        <v>4.9165514053184367E-4</v>
      </c>
      <c r="DK938" s="15" cm="1">
        <f t="array" aca="1" ref="DK938" ca="1">MMULT('Количество акций на 4 января'!$B933:$F933,DK$2:DK$6)/MMULT('Количество акций на 4 января'!$B933:$F933,DJ$2:DJ$6)-1</f>
        <v>-1.3876348202604416E-2</v>
      </c>
      <c r="DL938" s="15" cm="1">
        <f t="array" aca="1" ref="DL938" ca="1">MMULT('Количество акций на 4 января'!$B933:$F933,DL$2:DL$6)/MMULT('Количество акций на 4 января'!$B933:$F933,DK$2:DK$6)-1</f>
        <v>-5.1717492355093375E-3</v>
      </c>
      <c r="DM938" s="15" cm="1">
        <f t="array" aca="1" ref="DM938" ca="1">MMULT('Количество акций на 4 января'!$B933:$F933,DM$2:DM$6)/MMULT('Количество акций на 4 января'!$B933:$F933,DL$2:DL$6)-1</f>
        <v>-5.1402157275404203E-3</v>
      </c>
      <c r="DN938" s="15" cm="1">
        <f t="array" aca="1" ref="DN938" ca="1">MMULT('Количество акций на 4 января'!$B933:$F933,DN$2:DN$6)/MMULT('Количество акций на 4 января'!$B933:$F933,DM$2:DM$6)-1</f>
        <v>1.134386470365456E-3</v>
      </c>
      <c r="DO938" s="15" cm="1">
        <f t="array" aca="1" ref="DO938" ca="1">MMULT('Количество акций на 4 января'!$B933:$F933,DO$2:DO$6)/MMULT('Количество акций на 4 января'!$B933:$F933,DN$2:DN$6)-1</f>
        <v>7.5563254967729865E-3</v>
      </c>
      <c r="DP938" s="15" cm="1">
        <f t="array" aca="1" ref="DP938" ca="1">MMULT('Количество акций на 4 января'!$B933:$F933,DP$2:DP$6)/MMULT('Количество акций на 4 января'!$B933:$F933,DO$2:DO$6)-1</f>
        <v>3.6885222623384006E-3</v>
      </c>
      <c r="DQ938" s="15" cm="1">
        <f t="array" aca="1" ref="DQ938" ca="1">MMULT('Количество акций на 4 января'!$B933:$F933,DQ$2:DQ$6)/MMULT('Количество акций на 4 января'!$B933:$F933,DP$2:DP$6)-1</f>
        <v>-2.378628054719556E-3</v>
      </c>
      <c r="DR938" s="15" cm="1">
        <f t="array" aca="1" ref="DR938" ca="1">MMULT('Количество акций на 4 января'!$B933:$F933,DR$2:DR$6)/MMULT('Количество акций на 4 января'!$B933:$F933,DQ$2:DQ$6)-1</f>
        <v>-1.1844710851905971E-2</v>
      </c>
      <c r="DS938" s="15" cm="1">
        <f t="array" aca="1" ref="DS938" ca="1">MMULT('Количество акций на 4 января'!$B933:$F933,DS$2:DS$6)/MMULT('Количество акций на 4 января'!$B933:$F933,DR$2:DR$6)-1</f>
        <v>9.0251243513603807E-3</v>
      </c>
      <c r="DT938" s="15" cm="1">
        <f t="array" aca="1" ref="DT938" ca="1">MMULT('Количество акций на 4 января'!$B933:$F933,DT$2:DT$6)/MMULT('Количество акций на 4 января'!$B933:$F933,DS$2:DS$6)-1</f>
        <v>-1.384660138541105E-3</v>
      </c>
      <c r="DU938" s="15" cm="1">
        <f t="array" aca="1" ref="DU938" ca="1">MMULT('Количество акций на 4 января'!$B933:$F933,DU$2:DU$6)/MMULT('Количество акций на 4 января'!$B933:$F933,DT$2:DT$6)-1</f>
        <v>-8.9343518213214068E-3</v>
      </c>
      <c r="DV938" s="15" cm="1">
        <f t="array" aca="1" ref="DV938" ca="1">MMULT('Количество акций на 4 января'!$B933:$F933,DV$2:DV$6)/MMULT('Количество акций на 4 января'!$B933:$F933,DU$2:DU$6)-1</f>
        <v>1.0739106303490287E-2</v>
      </c>
      <c r="DW938" s="24" cm="1">
        <f t="array" aca="1" ref="DW938" ca="1">MMULT('Количество акций на 4 января'!$B933:$F933,DW$2:DW$6)/MMULT('Количество акций на 4 января'!$B933:$F933,DV$2:DV$6)-1</f>
        <v>9.5854155439842881E-3</v>
      </c>
      <c r="DX938" s="28">
        <f t="shared" ca="1" si="29"/>
        <v>1.1749107986626886E-3</v>
      </c>
      <c r="DY938" s="28">
        <f t="shared" ca="1" si="28"/>
        <v>1.1371055809579244E-2</v>
      </c>
    </row>
    <row r="939" spans="1:129" x14ac:dyDescent="0.3">
      <c r="A939">
        <v>933</v>
      </c>
      <c r="C939" s="23" cm="1">
        <f t="array" aca="1" ref="C939" ca="1">MMULT('Количество акций на 4 января'!$B934:$F934,C$2:C$6)/MMULT('Количество акций на 4 января'!$B934:$F934,B$2:B$6)-1</f>
        <v>1.2826879143143843E-2</v>
      </c>
      <c r="D939" s="15" cm="1">
        <f t="array" aca="1" ref="D939" ca="1">MMULT('Количество акций на 4 января'!$B934:$F934,D$2:D$6)/MMULT('Количество акций на 4 января'!$B934:$F934,C$2:C$6)-1</f>
        <v>3.6434308000699023E-3</v>
      </c>
      <c r="E939" s="15" cm="1">
        <f t="array" aca="1" ref="E939" ca="1">MMULT('Количество акций на 4 января'!$B934:$F934,E$2:E$6)/MMULT('Количество акций на 4 января'!$B934:$F934,D$2:D$6)-1</f>
        <v>4.216233905263822E-2</v>
      </c>
      <c r="F939" s="15" cm="1">
        <f t="array" aca="1" ref="F939" ca="1">MMULT('Количество акций на 4 января'!$B934:$F934,F$2:F$6)/MMULT('Количество акций на 4 января'!$B934:$F934,E$2:E$6)-1</f>
        <v>2.6730462694262158E-3</v>
      </c>
      <c r="G939" s="15" cm="1">
        <f t="array" aca="1" ref="G939" ca="1">MMULT('Количество акций на 4 января'!$B934:$F934,G$2:G$6)/MMULT('Количество акций на 4 января'!$B934:$F934,F$2:F$6)-1</f>
        <v>-1.4708254188953163E-3</v>
      </c>
      <c r="H939" s="15" cm="1">
        <f t="array" aca="1" ref="H939" ca="1">MMULT('Количество акций на 4 января'!$B934:$F934,H$2:H$6)/MMULT('Количество акций на 4 января'!$B934:$F934,G$2:G$6)-1</f>
        <v>-5.1069590926713371E-3</v>
      </c>
      <c r="I939" s="15" cm="1">
        <f t="array" aca="1" ref="I939" ca="1">MMULT('Количество акций на 4 января'!$B934:$F934,I$2:I$6)/MMULT('Количество акций на 4 января'!$B934:$F934,H$2:H$6)-1</f>
        <v>8.8646567851662361E-3</v>
      </c>
      <c r="J939" s="15" cm="1">
        <f t="array" aca="1" ref="J939" ca="1">MMULT('Количество акций на 4 января'!$B934:$F934,J$2:J$6)/MMULT('Количество акций на 4 января'!$B934:$F934,I$2:I$6)-1</f>
        <v>-1.5291947921192151E-2</v>
      </c>
      <c r="K939" s="15" cm="1">
        <f t="array" aca="1" ref="K939" ca="1">MMULT('Количество акций на 4 января'!$B934:$F934,K$2:K$6)/MMULT('Количество акций на 4 января'!$B934:$F934,J$2:J$6)-1</f>
        <v>3.3759659392247343E-3</v>
      </c>
      <c r="L939" s="15" cm="1">
        <f t="array" aca="1" ref="L939" ca="1">MMULT('Количество акций на 4 января'!$B934:$F934,L$2:L$6)/MMULT('Количество акций на 4 января'!$B934:$F934,K$2:K$6)-1</f>
        <v>-3.3104300898292305E-3</v>
      </c>
      <c r="M939" s="15" cm="1">
        <f t="array" aca="1" ref="M939" ca="1">MMULT('Количество акций на 4 января'!$B934:$F934,M$2:M$6)/MMULT('Количество акций на 4 января'!$B934:$F934,L$2:L$6)-1</f>
        <v>1.0741445956999218E-2</v>
      </c>
      <c r="N939" s="15" cm="1">
        <f t="array" aca="1" ref="N939" ca="1">MMULT('Количество акций на 4 января'!$B934:$F934,N$2:N$6)/MMULT('Количество акций на 4 января'!$B934:$F934,M$2:M$6)-1</f>
        <v>-1.6729735506282095E-2</v>
      </c>
      <c r="O939" s="15" cm="1">
        <f t="array" aca="1" ref="O939" ca="1">MMULT('Количество акций на 4 января'!$B934:$F934,O$2:O$6)/MMULT('Количество акций на 4 января'!$B934:$F934,N$2:N$6)-1</f>
        <v>-1.0406160882672988E-2</v>
      </c>
      <c r="P939" s="15" cm="1">
        <f t="array" aca="1" ref="P939" ca="1">MMULT('Количество акций на 4 января'!$B934:$F934,P$2:P$6)/MMULT('Количество акций на 4 января'!$B934:$F934,O$2:O$6)-1</f>
        <v>1.1627475584408131E-4</v>
      </c>
      <c r="Q939" s="15" cm="1">
        <f t="array" aca="1" ref="Q939" ca="1">MMULT('Количество акций на 4 января'!$B934:$F934,Q$2:Q$6)/MMULT('Количество акций на 4 января'!$B934:$F934,P$2:P$6)-1</f>
        <v>-4.4076368924019782E-3</v>
      </c>
      <c r="R939" s="15" cm="1">
        <f t="array" aca="1" ref="R939" ca="1">MMULT('Количество акций на 4 января'!$B934:$F934,R$2:R$6)/MMULT('Количество акций на 4 января'!$B934:$F934,Q$2:Q$6)-1</f>
        <v>-1.6094061243614455E-2</v>
      </c>
      <c r="S939" s="15" cm="1">
        <f t="array" aca="1" ref="S939" ca="1">MMULT('Количество акций на 4 января'!$B934:$F934,S$2:S$6)/MMULT('Количество акций на 4 января'!$B934:$F934,R$2:R$6)-1</f>
        <v>8.1706642785654982E-3</v>
      </c>
      <c r="T939" s="15" cm="1">
        <f t="array" aca="1" ref="T939" ca="1">MMULT('Количество акций на 4 января'!$B934:$F934,T$2:T$6)/MMULT('Количество акций на 4 января'!$B934:$F934,S$2:S$6)-1</f>
        <v>-2.5023298178598274E-2</v>
      </c>
      <c r="U939" s="15" cm="1">
        <f t="array" aca="1" ref="U939" ca="1">MMULT('Количество акций на 4 января'!$B934:$F934,U$2:U$6)/MMULT('Количество акций на 4 января'!$B934:$F934,T$2:T$6)-1</f>
        <v>1.1966410821172113E-2</v>
      </c>
      <c r="V939" s="15" cm="1">
        <f t="array" aca="1" ref="V939" ca="1">MMULT('Количество акций на 4 января'!$B934:$F934,V$2:V$6)/MMULT('Количество акций на 4 января'!$B934:$F934,U$2:U$6)-1</f>
        <v>-1.7527804223964605E-3</v>
      </c>
      <c r="W939" s="15" cm="1">
        <f t="array" aca="1" ref="W939" ca="1">MMULT('Количество акций на 4 января'!$B934:$F934,W$2:W$6)/MMULT('Количество акций на 4 января'!$B934:$F934,V$2:V$6)-1</f>
        <v>1.5597320218410093E-2</v>
      </c>
      <c r="X939" s="15" cm="1">
        <f t="array" aca="1" ref="X939" ca="1">MMULT('Количество акций на 4 января'!$B934:$F934,X$2:X$6)/MMULT('Количество акций на 4 января'!$B934:$F934,W$2:W$6)-1</f>
        <v>9.42952960921839E-3</v>
      </c>
      <c r="Y939" s="15" cm="1">
        <f t="array" aca="1" ref="Y939" ca="1">MMULT('Количество акций на 4 января'!$B934:$F934,Y$2:Y$6)/MMULT('Количество акций на 4 января'!$B934:$F934,X$2:X$6)-1</f>
        <v>1.2315494544103966E-3</v>
      </c>
      <c r="Z939" s="15" cm="1">
        <f t="array" aca="1" ref="Z939" ca="1">MMULT('Количество акций на 4 января'!$B934:$F934,Z$2:Z$6)/MMULT('Количество акций на 4 января'!$B934:$F934,Y$2:Y$6)-1</f>
        <v>1.552226519175437E-2</v>
      </c>
      <c r="AA939" s="15" cm="1">
        <f t="array" aca="1" ref="AA939" ca="1">MMULT('Количество акций на 4 января'!$B934:$F934,AA$2:AA$6)/MMULT('Количество акций на 4 января'!$B934:$F934,Z$2:Z$6)-1</f>
        <v>-8.1035282723234126E-3</v>
      </c>
      <c r="AB939" s="15" cm="1">
        <f t="array" aca="1" ref="AB939" ca="1">MMULT('Количество акций на 4 января'!$B934:$F934,AB$2:AB$6)/MMULT('Количество акций на 4 января'!$B934:$F934,AA$2:AA$6)-1</f>
        <v>-1.388734495293853E-2</v>
      </c>
      <c r="AC939" s="15" cm="1">
        <f t="array" aca="1" ref="AC939" ca="1">MMULT('Количество акций на 4 января'!$B934:$F934,AC$2:AC$6)/MMULT('Количество акций на 4 января'!$B934:$F934,AB$2:AB$6)-1</f>
        <v>-3.0051412855958137E-3</v>
      </c>
      <c r="AD939" s="15" cm="1">
        <f t="array" aca="1" ref="AD939" ca="1">MMULT('Количество акций на 4 января'!$B934:$F934,AD$2:AD$6)/MMULT('Количество акций на 4 января'!$B934:$F934,AC$2:AC$6)-1</f>
        <v>1.0845117878445221E-2</v>
      </c>
      <c r="AE939" s="15" cm="1">
        <f t="array" aca="1" ref="AE939" ca="1">MMULT('Количество акций на 4 января'!$B934:$F934,AE$2:AE$6)/MMULT('Количество акций на 4 января'!$B934:$F934,AD$2:AD$6)-1</f>
        <v>1.845441841081441E-2</v>
      </c>
      <c r="AF939" s="15" cm="1">
        <f t="array" aca="1" ref="AF939" ca="1">MMULT('Количество акций на 4 января'!$B934:$F934,AF$2:AF$6)/MMULT('Количество акций на 4 января'!$B934:$F934,AE$2:AE$6)-1</f>
        <v>3.1164829596983523E-3</v>
      </c>
      <c r="AG939" s="15" cm="1">
        <f t="array" aca="1" ref="AG939" ca="1">MMULT('Количество акций на 4 января'!$B934:$F934,AG$2:AG$6)/MMULT('Количество акций на 4 января'!$B934:$F934,AF$2:AF$6)-1</f>
        <v>-3.7273215193209808E-3</v>
      </c>
      <c r="AH939" s="15" cm="1">
        <f t="array" aca="1" ref="AH939" ca="1">MMULT('Количество акций на 4 января'!$B934:$F934,AH$2:AH$6)/MMULT('Количество акций на 4 января'!$B934:$F934,AG$2:AG$6)-1</f>
        <v>-7.517781583055716E-3</v>
      </c>
      <c r="AI939" s="15" cm="1">
        <f t="array" aca="1" ref="AI939" ca="1">MMULT('Количество акций на 4 января'!$B934:$F934,AI$2:AI$6)/MMULT('Количество акций на 4 января'!$B934:$F934,AH$2:AH$6)-1</f>
        <v>2.1547169657636145E-2</v>
      </c>
      <c r="AJ939" s="15" cm="1">
        <f t="array" aca="1" ref="AJ939" ca="1">MMULT('Количество акций на 4 января'!$B934:$F934,AJ$2:AJ$6)/MMULT('Количество акций на 4 января'!$B934:$F934,AI$2:AI$6)-1</f>
        <v>-1.2682433289373352E-2</v>
      </c>
      <c r="AK939" s="15" cm="1">
        <f t="array" aca="1" ref="AK939" ca="1">MMULT('Количество акций на 4 января'!$B934:$F934,AK$2:AK$6)/MMULT('Количество акций на 4 января'!$B934:$F934,AJ$2:AJ$6)-1</f>
        <v>-1.0526144223120482E-2</v>
      </c>
      <c r="AL939" s="15" cm="1">
        <f t="array" aca="1" ref="AL939" ca="1">MMULT('Количество акций на 4 января'!$B934:$F934,AL$2:AL$6)/MMULT('Количество акций на 4 января'!$B934:$F934,AK$2:AK$6)-1</f>
        <v>-1.7510411155816752E-2</v>
      </c>
      <c r="AM939" s="15" cm="1">
        <f t="array" aca="1" ref="AM939" ca="1">MMULT('Количество акций на 4 января'!$B934:$F934,AM$2:AM$6)/MMULT('Количество акций на 4 января'!$B934:$F934,AL$2:AL$6)-1</f>
        <v>-2.5763664812612719E-2</v>
      </c>
      <c r="AN939" s="15" cm="1">
        <f t="array" aca="1" ref="AN939" ca="1">MMULT('Количество акций на 4 января'!$B934:$F934,AN$2:AN$6)/MMULT('Количество акций на 4 января'!$B934:$F934,AM$2:AM$6)-1</f>
        <v>-3.5263493636479293E-3</v>
      </c>
      <c r="AO939" s="15" cm="1">
        <f t="array" aca="1" ref="AO939" ca="1">MMULT('Количество акций на 4 января'!$B934:$F934,AO$2:AO$6)/MMULT('Количество акций на 4 января'!$B934:$F934,AN$2:AN$6)-1</f>
        <v>1.8343321610509999E-2</v>
      </c>
      <c r="AP939" s="15" cm="1">
        <f t="array" aca="1" ref="AP939" ca="1">MMULT('Количество акций на 4 января'!$B934:$F934,AP$2:AP$6)/MMULT('Количество акций на 4 января'!$B934:$F934,AO$2:AO$6)-1</f>
        <v>6.4185780226866385E-4</v>
      </c>
      <c r="AQ939" s="15" cm="1">
        <f t="array" aca="1" ref="AQ939" ca="1">MMULT('Количество акций на 4 января'!$B934:$F934,AQ$2:AQ$6)/MMULT('Количество акций на 4 января'!$B934:$F934,AP$2:AP$6)-1</f>
        <v>-8.6270732426523278E-3</v>
      </c>
      <c r="AR939" s="15" cm="1">
        <f t="array" aca="1" ref="AR939" ca="1">MMULT('Количество акций на 4 января'!$B934:$F934,AR$2:AR$6)/MMULT('Количество акций на 4 января'!$B934:$F934,AQ$2:AQ$6)-1</f>
        <v>-2.0255056041270425E-2</v>
      </c>
      <c r="AS939" s="15" cm="1">
        <f t="array" aca="1" ref="AS939" ca="1">MMULT('Количество акций на 4 января'!$B934:$F934,AS$2:AS$6)/MMULT('Количество акций на 4 января'!$B934:$F934,AR$2:AR$6)-1</f>
        <v>1.4883807866462595E-2</v>
      </c>
      <c r="AT939" s="15" cm="1">
        <f t="array" aca="1" ref="AT939" ca="1">MMULT('Количество акций на 4 января'!$B934:$F934,AT$2:AT$6)/MMULT('Количество акций на 4 января'!$B934:$F934,AS$2:AS$6)-1</f>
        <v>1.9042940334421443E-2</v>
      </c>
      <c r="AU939" s="15" cm="1">
        <f t="array" aca="1" ref="AU939" ca="1">MMULT('Количество акций на 4 января'!$B934:$F934,AU$2:AU$6)/MMULT('Количество акций на 4 января'!$B934:$F934,AT$2:AT$6)-1</f>
        <v>1.4345618521236503E-3</v>
      </c>
      <c r="AV939" s="15" cm="1">
        <f t="array" aca="1" ref="AV939" ca="1">MMULT('Количество акций на 4 января'!$B934:$F934,AV$2:AV$6)/MMULT('Количество акций на 4 января'!$B934:$F934,AU$2:AU$6)-1</f>
        <v>6.3006820112936346E-3</v>
      </c>
      <c r="AW939" s="15" cm="1">
        <f t="array" aca="1" ref="AW939" ca="1">MMULT('Количество акций на 4 января'!$B934:$F934,AW$2:AW$6)/MMULT('Количество акций на 4 января'!$B934:$F934,AV$2:AV$6)-1</f>
        <v>6.1964539667380691E-3</v>
      </c>
      <c r="AX939" s="15" cm="1">
        <f t="array" aca="1" ref="AX939" ca="1">MMULT('Количество акций на 4 января'!$B934:$F934,AX$2:AX$6)/MMULT('Количество акций на 4 января'!$B934:$F934,AW$2:AW$6)-1</f>
        <v>1.5960734535507948E-2</v>
      </c>
      <c r="AY939" s="15" cm="1">
        <f t="array" aca="1" ref="AY939" ca="1">MMULT('Количество акций на 4 января'!$B934:$F934,AY$2:AY$6)/MMULT('Количество акций на 4 января'!$B934:$F934,AX$2:AX$6)-1</f>
        <v>-2.324349758157207E-2</v>
      </c>
      <c r="AZ939" s="15" cm="1">
        <f t="array" aca="1" ref="AZ939" ca="1">MMULT('Количество акций на 4 января'!$B934:$F934,AZ$2:AZ$6)/MMULT('Количество акций на 4 января'!$B934:$F934,AY$2:AY$6)-1</f>
        <v>-9.3216803150580896E-3</v>
      </c>
      <c r="BA939" s="15" cm="1">
        <f t="array" aca="1" ref="BA939" ca="1">MMULT('Количество акций на 4 января'!$B934:$F934,BA$2:BA$6)/MMULT('Количество акций на 4 января'!$B934:$F934,AZ$2:AZ$6)-1</f>
        <v>-1.8140954581228219E-2</v>
      </c>
      <c r="BB939" s="15" cm="1">
        <f t="array" aca="1" ref="BB939" ca="1">MMULT('Количество акций на 4 января'!$B934:$F934,BB$2:BB$6)/MMULT('Количество акций на 4 января'!$B934:$F934,BA$2:BA$6)-1</f>
        <v>5.672146540155687E-3</v>
      </c>
      <c r="BC939" s="15" cm="1">
        <f t="array" aca="1" ref="BC939" ca="1">MMULT('Количество акций на 4 января'!$B934:$F934,BC$2:BC$6)/MMULT('Количество акций на 4 января'!$B934:$F934,BB$2:BB$6)-1</f>
        <v>-6.6409313911310885E-3</v>
      </c>
      <c r="BD939" s="15" cm="1">
        <f t="array" aca="1" ref="BD939" ca="1">MMULT('Количество акций на 4 января'!$B934:$F934,BD$2:BD$6)/MMULT('Количество акций на 4 января'!$B934:$F934,BC$2:BC$6)-1</f>
        <v>-1.4512151205834045E-2</v>
      </c>
      <c r="BE939" s="15" cm="1">
        <f t="array" aca="1" ref="BE939" ca="1">MMULT('Количество акций на 4 января'!$B934:$F934,BE$2:BE$6)/MMULT('Количество акций на 4 января'!$B934:$F934,BD$2:BD$6)-1</f>
        <v>-1.402656291553106E-2</v>
      </c>
      <c r="BF939" s="15" cm="1">
        <f t="array" aca="1" ref="BF939" ca="1">MMULT('Количество акций на 4 января'!$B934:$F934,BF$2:BF$6)/MMULT('Количество акций на 4 января'!$B934:$F934,BE$2:BE$6)-1</f>
        <v>2.2490032416417893E-3</v>
      </c>
      <c r="BG939" s="15" cm="1">
        <f t="array" aca="1" ref="BG939" ca="1">MMULT('Количество акций на 4 января'!$B934:$F934,BG$2:BG$6)/MMULT('Количество акций на 4 января'!$B934:$F934,BF$2:BF$6)-1</f>
        <v>2.5326454915828522E-2</v>
      </c>
      <c r="BH939" s="15" cm="1">
        <f t="array" aca="1" ref="BH939" ca="1">MMULT('Количество акций на 4 января'!$B934:$F934,BH$2:BH$6)/MMULT('Количество акций на 4 января'!$B934:$F934,BG$2:BG$6)-1</f>
        <v>1.2294319875602033E-2</v>
      </c>
      <c r="BI939" s="15" cm="1">
        <f t="array" aca="1" ref="BI939" ca="1">MMULT('Количество акций на 4 января'!$B934:$F934,BI$2:BI$6)/MMULT('Количество акций на 4 января'!$B934:$F934,BH$2:BH$6)-1</f>
        <v>-7.0719074655353209E-3</v>
      </c>
      <c r="BJ939" s="15" cm="1">
        <f t="array" aca="1" ref="BJ939" ca="1">MMULT('Количество акций на 4 января'!$B934:$F934,BJ$2:BJ$6)/MMULT('Количество акций на 4 января'!$B934:$F934,BI$2:BI$6)-1</f>
        <v>1.1045934287946091E-2</v>
      </c>
      <c r="BK939" s="15" cm="1">
        <f t="array" aca="1" ref="BK939" ca="1">MMULT('Количество акций на 4 января'!$B934:$F934,BK$2:BK$6)/MMULT('Количество акций на 4 января'!$B934:$F934,BJ$2:BJ$6)-1</f>
        <v>-6.7685660070859743E-4</v>
      </c>
      <c r="BL939" s="15" cm="1">
        <f t="array" aca="1" ref="BL939" ca="1">MMULT('Количество акций на 4 января'!$B934:$F934,BL$2:BL$6)/MMULT('Количество акций на 4 января'!$B934:$F934,BK$2:BK$6)-1</f>
        <v>4.9144996343122305E-3</v>
      </c>
      <c r="BM939" s="15" cm="1">
        <f t="array" aca="1" ref="BM939" ca="1">MMULT('Количество акций на 4 января'!$B934:$F934,BM$2:BM$6)/MMULT('Количество акций на 4 января'!$B934:$F934,BL$2:BL$6)-1</f>
        <v>-8.8406185707879947E-3</v>
      </c>
      <c r="BN939" s="15" cm="1">
        <f t="array" aca="1" ref="BN939" ca="1">MMULT('Количество акций на 4 января'!$B934:$F934,BN$2:BN$6)/MMULT('Количество акций на 4 января'!$B934:$F934,BM$2:BM$6)-1</f>
        <v>-1.3492014088224979E-2</v>
      </c>
      <c r="BO939" s="15" cm="1">
        <f t="array" aca="1" ref="BO939" ca="1">MMULT('Количество акций на 4 января'!$B934:$F934,BO$2:BO$6)/MMULT('Количество акций на 4 января'!$B934:$F934,BN$2:BN$6)-1</f>
        <v>9.4649567818807512E-3</v>
      </c>
      <c r="BP939" s="15" cm="1">
        <f t="array" aca="1" ref="BP939" ca="1">MMULT('Количество акций на 4 января'!$B934:$F934,BP$2:BP$6)/MMULT('Количество акций на 4 января'!$B934:$F934,BO$2:BO$6)-1</f>
        <v>3.1658309044237942E-3</v>
      </c>
      <c r="BQ939" s="15" cm="1">
        <f t="array" aca="1" ref="BQ939" ca="1">MMULT('Количество акций на 4 января'!$B934:$F934,BQ$2:BQ$6)/MMULT('Количество акций на 4 января'!$B934:$F934,BP$2:BP$6)-1</f>
        <v>-7.4498695196156817E-6</v>
      </c>
      <c r="BR939" s="15" cm="1">
        <f t="array" aca="1" ref="BR939" ca="1">MMULT('Количество акций на 4 января'!$B934:$F934,BR$2:BR$6)/MMULT('Количество акций на 4 января'!$B934:$F934,BQ$2:BQ$6)-1</f>
        <v>1.5926108763036018E-2</v>
      </c>
      <c r="BS939" s="15" cm="1">
        <f t="array" aca="1" ref="BS939" ca="1">MMULT('Количество акций на 4 января'!$B934:$F934,BS$2:BS$6)/MMULT('Количество акций на 4 января'!$B934:$F934,BR$2:BR$6)-1</f>
        <v>5.7507644933023627E-3</v>
      </c>
      <c r="BT939" s="15" cm="1">
        <f t="array" aca="1" ref="BT939" ca="1">MMULT('Количество акций на 4 января'!$B934:$F934,BT$2:BT$6)/MMULT('Количество акций на 4 января'!$B934:$F934,BS$2:BS$6)-1</f>
        <v>6.6993053805226577E-3</v>
      </c>
      <c r="BU939" s="15" cm="1">
        <f t="array" aca="1" ref="BU939" ca="1">MMULT('Количество акций на 4 января'!$B934:$F934,BU$2:BU$6)/MMULT('Количество акций на 4 января'!$B934:$F934,BT$2:BT$6)-1</f>
        <v>3.5337840635096818E-4</v>
      </c>
      <c r="BV939" s="15" cm="1">
        <f t="array" aca="1" ref="BV939" ca="1">MMULT('Количество акций на 4 января'!$B934:$F934,BV$2:BV$6)/MMULT('Количество акций на 4 января'!$B934:$F934,BU$2:BU$6)-1</f>
        <v>8.8858495885708599E-3</v>
      </c>
      <c r="BW939" s="15" cm="1">
        <f t="array" aca="1" ref="BW939" ca="1">MMULT('Количество акций на 4 января'!$B934:$F934,BW$2:BW$6)/MMULT('Количество акций на 4 января'!$B934:$F934,BV$2:BV$6)-1</f>
        <v>-1.3522211530131112E-2</v>
      </c>
      <c r="BX939" s="15" cm="1">
        <f t="array" aca="1" ref="BX939" ca="1">MMULT('Количество акций на 4 января'!$B934:$F934,BX$2:BX$6)/MMULT('Количество акций на 4 января'!$B934:$F934,BW$2:BW$6)-1</f>
        <v>-6.8021577587373816E-3</v>
      </c>
      <c r="BY939" s="15" cm="1">
        <f t="array" aca="1" ref="BY939" ca="1">MMULT('Количество акций на 4 января'!$B934:$F934,BY$2:BY$6)/MMULT('Количество акций на 4 января'!$B934:$F934,BX$2:BX$6)-1</f>
        <v>-8.334509450158567E-5</v>
      </c>
      <c r="BZ939" s="15" cm="1">
        <f t="array" aca="1" ref="BZ939" ca="1">MMULT('Количество акций на 4 января'!$B934:$F934,BZ$2:BZ$6)/MMULT('Количество акций на 4 января'!$B934:$F934,BY$2:BY$6)-1</f>
        <v>8.74805064298112E-3</v>
      </c>
      <c r="CA939" s="15" cm="1">
        <f t="array" aca="1" ref="CA939" ca="1">MMULT('Количество акций на 4 января'!$B934:$F934,CA$2:CA$6)/MMULT('Количество акций на 4 января'!$B934:$F934,BZ$2:BZ$6)-1</f>
        <v>6.6087541785782022E-3</v>
      </c>
      <c r="CB939" s="15" cm="1">
        <f t="array" aca="1" ref="CB939" ca="1">MMULT('Количество акций на 4 января'!$B934:$F934,CB$2:CB$6)/MMULT('Количество акций на 4 января'!$B934:$F934,CA$2:CA$6)-1</f>
        <v>1.2073251765124304E-2</v>
      </c>
      <c r="CC939" s="15" cm="1">
        <f t="array" aca="1" ref="CC939" ca="1">MMULT('Количество акций на 4 января'!$B934:$F934,CC$2:CC$6)/MMULT('Количество акций на 4 января'!$B934:$F934,CB$2:CB$6)-1</f>
        <v>2.5401217557023958E-3</v>
      </c>
      <c r="CD939" s="15" cm="1">
        <f t="array" aca="1" ref="CD939" ca="1">MMULT('Количество акций на 4 января'!$B934:$F934,CD$2:CD$6)/MMULT('Количество акций на 4 января'!$B934:$F934,CC$2:CC$6)-1</f>
        <v>-8.0955064038517044E-3</v>
      </c>
      <c r="CE939" s="15" cm="1">
        <f t="array" aca="1" ref="CE939" ca="1">MMULT('Количество акций на 4 января'!$B934:$F934,CE$2:CE$6)/MMULT('Количество акций на 4 января'!$B934:$F934,CD$2:CD$6)-1</f>
        <v>-4.247285708213977E-3</v>
      </c>
      <c r="CF939" s="15" cm="1">
        <f t="array" aca="1" ref="CF939" ca="1">MMULT('Количество акций на 4 января'!$B934:$F934,CF$2:CF$6)/MMULT('Количество акций на 4 января'!$B934:$F934,CE$2:CE$6)-1</f>
        <v>-8.0679841072380798E-3</v>
      </c>
      <c r="CG939" s="15" cm="1">
        <f t="array" aca="1" ref="CG939" ca="1">MMULT('Количество акций на 4 января'!$B934:$F934,CG$2:CG$6)/MMULT('Количество акций на 4 января'!$B934:$F934,CF$2:CF$6)-1</f>
        <v>1.377610101204918E-2</v>
      </c>
      <c r="CH939" s="15" cm="1">
        <f t="array" aca="1" ref="CH939" ca="1">MMULT('Количество акций на 4 января'!$B934:$F934,CH$2:CH$6)/MMULT('Количество акций на 4 января'!$B934:$F934,CG$2:CG$6)-1</f>
        <v>1.268432512839901E-2</v>
      </c>
      <c r="CI939" s="15" cm="1">
        <f t="array" aca="1" ref="CI939" ca="1">MMULT('Количество акций на 4 января'!$B934:$F934,CI$2:CI$6)/MMULT('Количество акций на 4 января'!$B934:$F934,CH$2:CH$6)-1</f>
        <v>1.2075842341213727E-2</v>
      </c>
      <c r="CJ939" s="15" cm="1">
        <f t="array" aca="1" ref="CJ939" ca="1">MMULT('Количество акций на 4 января'!$B934:$F934,CJ$2:CJ$6)/MMULT('Количество акций на 4 января'!$B934:$F934,CI$2:CI$6)-1</f>
        <v>1.0589548281525474E-3</v>
      </c>
      <c r="CK939" s="15" cm="1">
        <f t="array" aca="1" ref="CK939" ca="1">MMULT('Количество акций на 4 января'!$B934:$F934,CK$2:CK$6)/MMULT('Количество акций на 4 января'!$B934:$F934,CJ$2:CJ$6)-1</f>
        <v>4.7515697700382109E-3</v>
      </c>
      <c r="CL939" s="15" cm="1">
        <f t="array" aca="1" ref="CL939" ca="1">MMULT('Количество акций на 4 января'!$B934:$F934,CL$2:CL$6)/MMULT('Количество акций на 4 января'!$B934:$F934,CK$2:CK$6)-1</f>
        <v>2.04522571776522E-3</v>
      </c>
      <c r="CM939" s="15" cm="1">
        <f t="array" aca="1" ref="CM939" ca="1">MMULT('Количество акций на 4 января'!$B934:$F934,CM$2:CM$6)/MMULT('Количество акций на 4 января'!$B934:$F934,CL$2:CL$6)-1</f>
        <v>-3.1792469655590461E-3</v>
      </c>
      <c r="CN939" s="15" cm="1">
        <f t="array" aca="1" ref="CN939" ca="1">MMULT('Количество акций на 4 января'!$B934:$F934,CN$2:CN$6)/MMULT('Количество акций на 4 января'!$B934:$F934,CM$2:CM$6)-1</f>
        <v>1.2347800643683238E-2</v>
      </c>
      <c r="CO939" s="15" cm="1">
        <f t="array" aca="1" ref="CO939" ca="1">MMULT('Количество акций на 4 января'!$B934:$F934,CO$2:CO$6)/MMULT('Количество акций на 4 января'!$B934:$F934,CN$2:CN$6)-1</f>
        <v>6.2297455002771063E-3</v>
      </c>
      <c r="CP939" s="15" cm="1">
        <f t="array" aca="1" ref="CP939" ca="1">MMULT('Количество акций на 4 января'!$B934:$F934,CP$2:CP$6)/MMULT('Количество акций на 4 января'!$B934:$F934,CO$2:CO$6)-1</f>
        <v>1.9251157776245309E-2</v>
      </c>
      <c r="CQ939" s="15" cm="1">
        <f t="array" aca="1" ref="CQ939" ca="1">MMULT('Количество акций на 4 января'!$B934:$F934,CQ$2:CQ$6)/MMULT('Количество акций на 4 января'!$B934:$F934,CP$2:CP$6)-1</f>
        <v>1.840308806228319E-2</v>
      </c>
      <c r="CR939" s="15" cm="1">
        <f t="array" aca="1" ref="CR939" ca="1">MMULT('Количество акций на 4 января'!$B934:$F934,CR$2:CR$6)/MMULT('Количество акций на 4 января'!$B934:$F934,CQ$2:CQ$6)-1</f>
        <v>-1.6718720025720057E-2</v>
      </c>
      <c r="CS939" s="15" cm="1">
        <f t="array" aca="1" ref="CS939" ca="1">MMULT('Количество акций на 4 января'!$B934:$F934,CS$2:CS$6)/MMULT('Количество акций на 4 января'!$B934:$F934,CR$2:CR$6)-1</f>
        <v>-1.055883952280734E-3</v>
      </c>
      <c r="CT939" s="15" cm="1">
        <f t="array" aca="1" ref="CT939" ca="1">MMULT('Количество акций на 4 января'!$B934:$F934,CT$2:CT$6)/MMULT('Количество акций на 4 января'!$B934:$F934,CS$2:CS$6)-1</f>
        <v>5.0499870260911628E-4</v>
      </c>
      <c r="CU939" s="15" cm="1">
        <f t="array" aca="1" ref="CU939" ca="1">MMULT('Количество акций на 4 января'!$B934:$F934,CU$2:CU$6)/MMULT('Количество акций на 4 января'!$B934:$F934,CT$2:CT$6)-1</f>
        <v>6.8966254924154313E-3</v>
      </c>
      <c r="CV939" s="15" cm="1">
        <f t="array" aca="1" ref="CV939" ca="1">MMULT('Количество акций на 4 января'!$B934:$F934,CV$2:CV$6)/MMULT('Количество акций на 4 января'!$B934:$F934,CU$2:CU$6)-1</f>
        <v>-5.4325640760399807E-3</v>
      </c>
      <c r="CW939" s="15" cm="1">
        <f t="array" aca="1" ref="CW939" ca="1">MMULT('Количество акций на 4 января'!$B934:$F934,CW$2:CW$6)/MMULT('Количество акций на 4 января'!$B934:$F934,CV$2:CV$6)-1</f>
        <v>6.5563386523916911E-3</v>
      </c>
      <c r="CX939" s="15" cm="1">
        <f t="array" aca="1" ref="CX939" ca="1">MMULT('Количество акций на 4 января'!$B934:$F934,CX$2:CX$6)/MMULT('Количество акций на 4 января'!$B934:$F934,CW$2:CW$6)-1</f>
        <v>1.3887993460435233E-3</v>
      </c>
      <c r="CY939" s="15" cm="1">
        <f t="array" aca="1" ref="CY939" ca="1">MMULT('Количество акций на 4 января'!$B934:$F934,CY$2:CY$6)/MMULT('Количество акций на 4 января'!$B934:$F934,CX$2:CX$6)-1</f>
        <v>-4.1743711121542404E-3</v>
      </c>
      <c r="CZ939" s="15" cm="1">
        <f t="array" aca="1" ref="CZ939" ca="1">MMULT('Количество акций на 4 января'!$B934:$F934,CZ$2:CZ$6)/MMULT('Количество акций на 4 января'!$B934:$F934,CY$2:CY$6)-1</f>
        <v>-9.2413546316090223E-3</v>
      </c>
      <c r="DA939" s="15" cm="1">
        <f t="array" aca="1" ref="DA939" ca="1">MMULT('Количество акций на 4 января'!$B934:$F934,DA$2:DA$6)/MMULT('Количество акций на 4 января'!$B934:$F934,CZ$2:CZ$6)-1</f>
        <v>1.3072068114150293E-2</v>
      </c>
      <c r="DB939" s="15" cm="1">
        <f t="array" aca="1" ref="DB939" ca="1">MMULT('Количество акций на 4 января'!$B934:$F934,DB$2:DB$6)/MMULT('Количество акций на 4 января'!$B934:$F934,DA$2:DA$6)-1</f>
        <v>1.5329493938827987E-2</v>
      </c>
      <c r="DC939" s="15" cm="1">
        <f t="array" aca="1" ref="DC939" ca="1">MMULT('Количество акций на 4 января'!$B934:$F934,DC$2:DC$6)/MMULT('Количество акций на 4 января'!$B934:$F934,DB$2:DB$6)-1</f>
        <v>-1.0916149804282016E-3</v>
      </c>
      <c r="DD939" s="15" cm="1">
        <f t="array" aca="1" ref="DD939" ca="1">MMULT('Количество акций на 4 января'!$B934:$F934,DD$2:DD$6)/MMULT('Количество акций на 4 января'!$B934:$F934,DC$2:DC$6)-1</f>
        <v>6.4243510299566431E-4</v>
      </c>
      <c r="DE939" s="15" cm="1">
        <f t="array" aca="1" ref="DE939" ca="1">MMULT('Количество акций на 4 января'!$B934:$F934,DE$2:DE$6)/MMULT('Количество акций на 4 января'!$B934:$F934,DD$2:DD$6)-1</f>
        <v>4.6361362349256474E-4</v>
      </c>
      <c r="DF939" s="15" cm="1">
        <f t="array" aca="1" ref="DF939" ca="1">MMULT('Количество акций на 4 января'!$B934:$F934,DF$2:DF$6)/MMULT('Количество акций на 4 января'!$B934:$F934,DE$2:DE$6)-1</f>
        <v>-2.6168632363409161E-3</v>
      </c>
      <c r="DG939" s="15" cm="1">
        <f t="array" aca="1" ref="DG939" ca="1">MMULT('Количество акций на 4 января'!$B934:$F934,DG$2:DG$6)/MMULT('Количество акций на 4 января'!$B934:$F934,DF$2:DF$6)-1</f>
        <v>1.3504629214372343E-2</v>
      </c>
      <c r="DH939" s="15" cm="1">
        <f t="array" aca="1" ref="DH939" ca="1">MMULT('Количество акций на 4 января'!$B934:$F934,DH$2:DH$6)/MMULT('Количество акций на 4 января'!$B934:$F934,DG$2:DG$6)-1</f>
        <v>-4.1406917298242307E-3</v>
      </c>
      <c r="DI939" s="15" cm="1">
        <f t="array" aca="1" ref="DI939" ca="1">MMULT('Количество акций на 4 января'!$B934:$F934,DI$2:DI$6)/MMULT('Количество акций на 4 января'!$B934:$F934,DH$2:DH$6)-1</f>
        <v>1.6932089854941879E-3</v>
      </c>
      <c r="DJ939" s="15" cm="1">
        <f t="array" aca="1" ref="DJ939" ca="1">MMULT('Количество акций на 4 января'!$B934:$F934,DJ$2:DJ$6)/MMULT('Количество акций на 4 января'!$B934:$F934,DI$2:DI$6)-1</f>
        <v>9.8066962505538591E-4</v>
      </c>
      <c r="DK939" s="15" cm="1">
        <f t="array" aca="1" ref="DK939" ca="1">MMULT('Количество акций на 4 января'!$B934:$F934,DK$2:DK$6)/MMULT('Количество акций на 4 января'!$B934:$F934,DJ$2:DJ$6)-1</f>
        <v>-1.7175450825230976E-2</v>
      </c>
      <c r="DL939" s="15" cm="1">
        <f t="array" aca="1" ref="DL939" ca="1">MMULT('Количество акций на 4 января'!$B934:$F934,DL$2:DL$6)/MMULT('Количество акций на 4 января'!$B934:$F934,DK$2:DK$6)-1</f>
        <v>-8.4115547073483343E-3</v>
      </c>
      <c r="DM939" s="15" cm="1">
        <f t="array" aca="1" ref="DM939" ca="1">MMULT('Количество акций на 4 января'!$B934:$F934,DM$2:DM$6)/MMULT('Количество акций на 4 января'!$B934:$F934,DL$2:DL$6)-1</f>
        <v>-7.2402016404459202E-3</v>
      </c>
      <c r="DN939" s="15" cm="1">
        <f t="array" aca="1" ref="DN939" ca="1">MMULT('Количество акций на 4 января'!$B934:$F934,DN$2:DN$6)/MMULT('Количество акций на 4 января'!$B934:$F934,DM$2:DM$6)-1</f>
        <v>1.3129453366109711E-3</v>
      </c>
      <c r="DO939" s="15" cm="1">
        <f t="array" aca="1" ref="DO939" ca="1">MMULT('Количество акций на 4 января'!$B934:$F934,DO$2:DO$6)/MMULT('Количество акций на 4 января'!$B934:$F934,DN$2:DN$6)-1</f>
        <v>7.5496938154577808E-3</v>
      </c>
      <c r="DP939" s="15" cm="1">
        <f t="array" aca="1" ref="DP939" ca="1">MMULT('Количество акций на 4 января'!$B934:$F934,DP$2:DP$6)/MMULT('Количество акций на 4 января'!$B934:$F934,DO$2:DO$6)-1</f>
        <v>5.3374823392304815E-3</v>
      </c>
      <c r="DQ939" s="15" cm="1">
        <f t="array" aca="1" ref="DQ939" ca="1">MMULT('Количество акций на 4 января'!$B934:$F934,DQ$2:DQ$6)/MMULT('Количество акций на 4 января'!$B934:$F934,DP$2:DP$6)-1</f>
        <v>-6.2810095860177384E-4</v>
      </c>
      <c r="DR939" s="15" cm="1">
        <f t="array" aca="1" ref="DR939" ca="1">MMULT('Количество акций на 4 января'!$B934:$F934,DR$2:DR$6)/MMULT('Количество акций на 4 января'!$B934:$F934,DQ$2:DQ$6)-1</f>
        <v>-1.5287608712245326E-2</v>
      </c>
      <c r="DS939" s="15" cm="1">
        <f t="array" aca="1" ref="DS939" ca="1">MMULT('Количество акций на 4 января'!$B934:$F934,DS$2:DS$6)/MMULT('Количество акций на 4 января'!$B934:$F934,DR$2:DR$6)-1</f>
        <v>7.3449549957025351E-3</v>
      </c>
      <c r="DT939" s="15" cm="1">
        <f t="array" aca="1" ref="DT939" ca="1">MMULT('Количество акций на 4 января'!$B934:$F934,DT$2:DT$6)/MMULT('Количество акций на 4 января'!$B934:$F934,DS$2:DS$6)-1</f>
        <v>-4.5669035896445109E-4</v>
      </c>
      <c r="DU939" s="15" cm="1">
        <f t="array" aca="1" ref="DU939" ca="1">MMULT('Количество акций на 4 января'!$B934:$F934,DU$2:DU$6)/MMULT('Количество акций на 4 января'!$B934:$F934,DT$2:DT$6)-1</f>
        <v>-7.9472219247143094E-3</v>
      </c>
      <c r="DV939" s="15" cm="1">
        <f t="array" aca="1" ref="DV939" ca="1">MMULT('Количество акций на 4 января'!$B934:$F934,DV$2:DV$6)/MMULT('Количество акций на 4 января'!$B934:$F934,DU$2:DU$6)-1</f>
        <v>1.1308912331680521E-2</v>
      </c>
      <c r="DW939" s="24" cm="1">
        <f t="array" aca="1" ref="DW939" ca="1">MMULT('Количество акций на 4 января'!$B934:$F934,DW$2:DW$6)/MMULT('Количество акций на 4 января'!$B934:$F934,DV$2:DV$6)-1</f>
        <v>4.8708337470257934E-3</v>
      </c>
      <c r="DX939" s="28">
        <f t="shared" ca="1" si="29"/>
        <v>1.0389778563679286E-3</v>
      </c>
      <c r="DY939" s="28">
        <f t="shared" ca="1" si="28"/>
        <v>1.1385365192716162E-2</v>
      </c>
    </row>
    <row r="940" spans="1:129" x14ac:dyDescent="0.3">
      <c r="A940">
        <v>934</v>
      </c>
      <c r="C940" s="23" cm="1">
        <f t="array" aca="1" ref="C940" ca="1">MMULT('Количество акций на 4 января'!$B935:$F935,C$2:C$6)/MMULT('Количество акций на 4 января'!$B935:$F935,B$2:B$6)-1</f>
        <v>1.2450235296703083E-2</v>
      </c>
      <c r="D940" s="15" cm="1">
        <f t="array" aca="1" ref="D940" ca="1">MMULT('Количество акций на 4 января'!$B935:$F935,D$2:D$6)/MMULT('Количество акций на 4 января'!$B935:$F935,C$2:C$6)-1</f>
        <v>1.8788277126131625E-3</v>
      </c>
      <c r="E940" s="15" cm="1">
        <f t="array" aca="1" ref="E940" ca="1">MMULT('Количество акций на 4 января'!$B935:$F935,E$2:E$6)/MMULT('Количество акций на 4 января'!$B935:$F935,D$2:D$6)-1</f>
        <v>3.8994591922254518E-2</v>
      </c>
      <c r="F940" s="15" cm="1">
        <f t="array" aca="1" ref="F940" ca="1">MMULT('Количество акций на 4 января'!$B935:$F935,F$2:F$6)/MMULT('Количество акций на 4 января'!$B935:$F935,E$2:E$6)-1</f>
        <v>5.8552537673368654E-3</v>
      </c>
      <c r="G940" s="15" cm="1">
        <f t="array" aca="1" ref="G940" ca="1">MMULT('Количество акций на 4 января'!$B935:$F935,G$2:G$6)/MMULT('Количество акций на 4 января'!$B935:$F935,F$2:F$6)-1</f>
        <v>-1.1649303540895994E-3</v>
      </c>
      <c r="H940" s="15" cm="1">
        <f t="array" aca="1" ref="H940" ca="1">MMULT('Количество акций на 4 января'!$B935:$F935,H$2:H$6)/MMULT('Количество акций на 4 января'!$B935:$F935,G$2:G$6)-1</f>
        <v>-8.293382497826185E-3</v>
      </c>
      <c r="I940" s="15" cm="1">
        <f t="array" aca="1" ref="I940" ca="1">MMULT('Количество акций на 4 января'!$B935:$F935,I$2:I$6)/MMULT('Количество акций на 4 января'!$B935:$F935,H$2:H$6)-1</f>
        <v>7.0502167646908642E-3</v>
      </c>
      <c r="J940" s="15" cm="1">
        <f t="array" aca="1" ref="J940" ca="1">MMULT('Количество акций на 4 января'!$B935:$F935,J$2:J$6)/MMULT('Количество акций на 4 января'!$B935:$F935,I$2:I$6)-1</f>
        <v>-1.7840243950692836E-2</v>
      </c>
      <c r="K940" s="15" cm="1">
        <f t="array" aca="1" ref="K940" ca="1">MMULT('Количество акций на 4 января'!$B935:$F935,K$2:K$6)/MMULT('Количество акций на 4 января'!$B935:$F935,J$2:J$6)-1</f>
        <v>5.026135051748204E-3</v>
      </c>
      <c r="L940" s="15" cm="1">
        <f t="array" aca="1" ref="L940" ca="1">MMULT('Количество акций на 4 января'!$B935:$F935,L$2:L$6)/MMULT('Количество акций на 4 января'!$B935:$F935,K$2:K$6)-1</f>
        <v>-1.9191647812188961E-3</v>
      </c>
      <c r="M940" s="15" cm="1">
        <f t="array" aca="1" ref="M940" ca="1">MMULT('Количество акций на 4 января'!$B935:$F935,M$2:M$6)/MMULT('Количество акций на 4 января'!$B935:$F935,L$2:L$6)-1</f>
        <v>9.6098416220058436E-3</v>
      </c>
      <c r="N940" s="15" cm="1">
        <f t="array" aca="1" ref="N940" ca="1">MMULT('Количество акций на 4 января'!$B935:$F935,N$2:N$6)/MMULT('Количество акций на 4 января'!$B935:$F935,M$2:M$6)-1</f>
        <v>-1.6169577838326177E-2</v>
      </c>
      <c r="O940" s="15" cm="1">
        <f t="array" aca="1" ref="O940" ca="1">MMULT('Количество акций на 4 января'!$B935:$F935,O$2:O$6)/MMULT('Количество акций на 4 января'!$B935:$F935,N$2:N$6)-1</f>
        <v>-1.2753924708994169E-2</v>
      </c>
      <c r="P940" s="15" cm="1">
        <f t="array" aca="1" ref="P940" ca="1">MMULT('Количество акций на 4 января'!$B935:$F935,P$2:P$6)/MMULT('Количество акций на 4 января'!$B935:$F935,O$2:O$6)-1</f>
        <v>-3.5430342484448207E-3</v>
      </c>
      <c r="Q940" s="15" cm="1">
        <f t="array" aca="1" ref="Q940" ca="1">MMULT('Количество акций на 4 января'!$B935:$F935,Q$2:Q$6)/MMULT('Количество акций на 4 января'!$B935:$F935,P$2:P$6)-1</f>
        <v>-1.1580700214257611E-3</v>
      </c>
      <c r="R940" s="15" cm="1">
        <f t="array" aca="1" ref="R940" ca="1">MMULT('Количество акций на 4 января'!$B935:$F935,R$2:R$6)/MMULT('Количество акций на 4 января'!$B935:$F935,Q$2:Q$6)-1</f>
        <v>-1.6239858450782574E-2</v>
      </c>
      <c r="S940" s="15" cm="1">
        <f t="array" aca="1" ref="S940" ca="1">MMULT('Количество акций на 4 января'!$B935:$F935,S$2:S$6)/MMULT('Количество акций на 4 января'!$B935:$F935,R$2:R$6)-1</f>
        <v>7.8814966598004244E-3</v>
      </c>
      <c r="T940" s="15" cm="1">
        <f t="array" aca="1" ref="T940" ca="1">MMULT('Количество акций на 4 января'!$B935:$F935,T$2:T$6)/MMULT('Количество акций на 4 января'!$B935:$F935,S$2:S$6)-1</f>
        <v>-2.5524843629920246E-2</v>
      </c>
      <c r="U940" s="15" cm="1">
        <f t="array" aca="1" ref="U940" ca="1">MMULT('Количество акций на 4 января'!$B935:$F935,U$2:U$6)/MMULT('Количество акций на 4 января'!$B935:$F935,T$2:T$6)-1</f>
        <v>1.3793019526142425E-2</v>
      </c>
      <c r="V940" s="15" cm="1">
        <f t="array" aca="1" ref="V940" ca="1">MMULT('Количество акций на 4 января'!$B935:$F935,V$2:V$6)/MMULT('Количество акций на 4 января'!$B935:$F935,U$2:U$6)-1</f>
        <v>-2.0173134710236296E-3</v>
      </c>
      <c r="W940" s="15" cm="1">
        <f t="array" aca="1" ref="W940" ca="1">MMULT('Количество акций на 4 января'!$B935:$F935,W$2:W$6)/MMULT('Количество акций на 4 января'!$B935:$F935,V$2:V$6)-1</f>
        <v>1.2384531295886125E-2</v>
      </c>
      <c r="X940" s="15" cm="1">
        <f t="array" aca="1" ref="X940" ca="1">MMULT('Количество акций на 4 января'!$B935:$F935,X$2:X$6)/MMULT('Количество акций на 4 января'!$B935:$F935,W$2:W$6)-1</f>
        <v>1.1801149832458391E-2</v>
      </c>
      <c r="Y940" s="15" cm="1">
        <f t="array" aca="1" ref="Y940" ca="1">MMULT('Количество акций на 4 января'!$B935:$F935,Y$2:Y$6)/MMULT('Количество акций на 4 января'!$B935:$F935,X$2:X$6)-1</f>
        <v>1.604693222132747E-3</v>
      </c>
      <c r="Z940" s="15" cm="1">
        <f t="array" aca="1" ref="Z940" ca="1">MMULT('Количество акций на 4 января'!$B935:$F935,Z$2:Z$6)/MMULT('Количество акций на 4 января'!$B935:$F935,Y$2:Y$6)-1</f>
        <v>1.3540187433074058E-2</v>
      </c>
      <c r="AA940" s="15" cm="1">
        <f t="array" aca="1" ref="AA940" ca="1">MMULT('Количество акций на 4 января'!$B935:$F935,AA$2:AA$6)/MMULT('Количество акций на 4 января'!$B935:$F935,Z$2:Z$6)-1</f>
        <v>-1.1480868772478781E-2</v>
      </c>
      <c r="AB940" s="15" cm="1">
        <f t="array" aca="1" ref="AB940" ca="1">MMULT('Количество акций на 4 января'!$B935:$F935,AB$2:AB$6)/MMULT('Количество акций на 4 января'!$B935:$F935,AA$2:AA$6)-1</f>
        <v>-1.3136957868623456E-2</v>
      </c>
      <c r="AC940" s="15" cm="1">
        <f t="array" aca="1" ref="AC940" ca="1">MMULT('Количество акций на 4 января'!$B935:$F935,AC$2:AC$6)/MMULT('Количество акций на 4 января'!$B935:$F935,AB$2:AB$6)-1</f>
        <v>-2.9854657080575775E-3</v>
      </c>
      <c r="AD940" s="15" cm="1">
        <f t="array" aca="1" ref="AD940" ca="1">MMULT('Количество акций на 4 января'!$B935:$F935,AD$2:AD$6)/MMULT('Количество акций на 4 января'!$B935:$F935,AC$2:AC$6)-1</f>
        <v>8.4815722481483835E-3</v>
      </c>
      <c r="AE940" s="15" cm="1">
        <f t="array" aca="1" ref="AE940" ca="1">MMULT('Количество акций на 4 января'!$B935:$F935,AE$2:AE$6)/MMULT('Количество акций на 4 января'!$B935:$F935,AD$2:AD$6)-1</f>
        <v>1.8887993755611898E-2</v>
      </c>
      <c r="AF940" s="15" cm="1">
        <f t="array" aca="1" ref="AF940" ca="1">MMULT('Количество акций на 4 января'!$B935:$F935,AF$2:AF$6)/MMULT('Количество акций на 4 января'!$B935:$F935,AE$2:AE$6)-1</f>
        <v>8.4155574591293636E-4</v>
      </c>
      <c r="AG940" s="15" cm="1">
        <f t="array" aca="1" ref="AG940" ca="1">MMULT('Количество акций на 4 января'!$B935:$F935,AG$2:AG$6)/MMULT('Количество акций на 4 января'!$B935:$F935,AF$2:AF$6)-1</f>
        <v>-2.2733134903517582E-3</v>
      </c>
      <c r="AH940" s="15" cm="1">
        <f t="array" aca="1" ref="AH940" ca="1">MMULT('Количество акций на 4 января'!$B935:$F935,AH$2:AH$6)/MMULT('Количество акций на 4 января'!$B935:$F935,AG$2:AG$6)-1</f>
        <v>-7.7257285229562767E-3</v>
      </c>
      <c r="AI940" s="15" cm="1">
        <f t="array" aca="1" ref="AI940" ca="1">MMULT('Количество акций на 4 января'!$B935:$F935,AI$2:AI$6)/MMULT('Количество акций на 4 января'!$B935:$F935,AH$2:AH$6)-1</f>
        <v>2.0680114440233099E-2</v>
      </c>
      <c r="AJ940" s="15" cm="1">
        <f t="array" aca="1" ref="AJ940" ca="1">MMULT('Количество акций на 4 января'!$B935:$F935,AJ$2:AJ$6)/MMULT('Количество акций на 4 января'!$B935:$F935,AI$2:AI$6)-1</f>
        <v>-1.1017474627722179E-2</v>
      </c>
      <c r="AK940" s="15" cm="1">
        <f t="array" aca="1" ref="AK940" ca="1">MMULT('Количество акций на 4 января'!$B935:$F935,AK$2:AK$6)/MMULT('Количество акций на 4 января'!$B935:$F935,AJ$2:AJ$6)-1</f>
        <v>-6.4957972479592341E-3</v>
      </c>
      <c r="AL940" s="15" cm="1">
        <f t="array" aca="1" ref="AL940" ca="1">MMULT('Количество акций на 4 января'!$B935:$F935,AL$2:AL$6)/MMULT('Количество акций на 4 января'!$B935:$F935,AK$2:AK$6)-1</f>
        <v>-1.3946765640943548E-2</v>
      </c>
      <c r="AM940" s="15" cm="1">
        <f t="array" aca="1" ref="AM940" ca="1">MMULT('Количество акций на 4 января'!$B935:$F935,AM$2:AM$6)/MMULT('Количество акций на 4 января'!$B935:$F935,AL$2:AL$6)-1</f>
        <v>-2.2558055688509215E-2</v>
      </c>
      <c r="AN940" s="15" cm="1">
        <f t="array" aca="1" ref="AN940" ca="1">MMULT('Количество акций на 4 января'!$B935:$F935,AN$2:AN$6)/MMULT('Количество акций на 4 января'!$B935:$F935,AM$2:AM$6)-1</f>
        <v>-1.6911678638754646E-3</v>
      </c>
      <c r="AO940" s="15" cm="1">
        <f t="array" aca="1" ref="AO940" ca="1">MMULT('Количество акций на 4 января'!$B935:$F935,AO$2:AO$6)/MMULT('Количество акций на 4 января'!$B935:$F935,AN$2:AN$6)-1</f>
        <v>1.644260296131228E-2</v>
      </c>
      <c r="AP940" s="15" cm="1">
        <f t="array" aca="1" ref="AP940" ca="1">MMULT('Количество акций на 4 января'!$B935:$F935,AP$2:AP$6)/MMULT('Количество акций на 4 января'!$B935:$F935,AO$2:AO$6)-1</f>
        <v>4.9533411278563921E-3</v>
      </c>
      <c r="AQ940" s="15" cm="1">
        <f t="array" aca="1" ref="AQ940" ca="1">MMULT('Количество акций на 4 января'!$B935:$F935,AQ$2:AQ$6)/MMULT('Количество акций на 4 января'!$B935:$F935,AP$2:AP$6)-1</f>
        <v>-8.0687561415708764E-3</v>
      </c>
      <c r="AR940" s="15" cm="1">
        <f t="array" aca="1" ref="AR940" ca="1">MMULT('Количество акций на 4 января'!$B935:$F935,AR$2:AR$6)/MMULT('Количество акций на 4 января'!$B935:$F935,AQ$2:AQ$6)-1</f>
        <v>-1.9561865725424954E-2</v>
      </c>
      <c r="AS940" s="15" cm="1">
        <f t="array" aca="1" ref="AS940" ca="1">MMULT('Количество акций на 4 января'!$B935:$F935,AS$2:AS$6)/MMULT('Количество акций на 4 января'!$B935:$F935,AR$2:AR$6)-1</f>
        <v>1.1998628435603953E-2</v>
      </c>
      <c r="AT940" s="15" cm="1">
        <f t="array" aca="1" ref="AT940" ca="1">MMULT('Количество акций на 4 января'!$B935:$F935,AT$2:AT$6)/MMULT('Количество акций на 4 января'!$B935:$F935,AS$2:AS$6)-1</f>
        <v>2.0186763801704588E-2</v>
      </c>
      <c r="AU940" s="15" cm="1">
        <f t="array" aca="1" ref="AU940" ca="1">MMULT('Количество акций на 4 января'!$B935:$F935,AU$2:AU$6)/MMULT('Количество акций на 4 января'!$B935:$F935,AT$2:AT$6)-1</f>
        <v>-9.8472974881569364E-4</v>
      </c>
      <c r="AV940" s="15" cm="1">
        <f t="array" aca="1" ref="AV940" ca="1">MMULT('Количество акций на 4 января'!$B935:$F935,AV$2:AV$6)/MMULT('Количество акций на 4 января'!$B935:$F935,AU$2:AU$6)-1</f>
        <v>7.6464874607773403E-3</v>
      </c>
      <c r="AW940" s="15" cm="1">
        <f t="array" aca="1" ref="AW940" ca="1">MMULT('Количество акций на 4 января'!$B935:$F935,AW$2:AW$6)/MMULT('Количество акций на 4 января'!$B935:$F935,AV$2:AV$6)-1</f>
        <v>3.8055789506148407E-3</v>
      </c>
      <c r="AX940" s="15" cm="1">
        <f t="array" aca="1" ref="AX940" ca="1">MMULT('Количество акций на 4 января'!$B935:$F935,AX$2:AX$6)/MMULT('Количество акций на 4 января'!$B935:$F935,AW$2:AW$6)-1</f>
        <v>1.8018136830733722E-2</v>
      </c>
      <c r="AY940" s="15" cm="1">
        <f t="array" aca="1" ref="AY940" ca="1">MMULT('Количество акций на 4 января'!$B935:$F935,AY$2:AY$6)/MMULT('Количество акций на 4 января'!$B935:$F935,AX$2:AX$6)-1</f>
        <v>-1.8449523393515688E-2</v>
      </c>
      <c r="AZ940" s="15" cm="1">
        <f t="array" aca="1" ref="AZ940" ca="1">MMULT('Количество акций на 4 января'!$B935:$F935,AZ$2:AZ$6)/MMULT('Количество акций на 4 января'!$B935:$F935,AY$2:AY$6)-1</f>
        <v>-1.2893679146103953E-2</v>
      </c>
      <c r="BA940" s="15" cm="1">
        <f t="array" aca="1" ref="BA940" ca="1">MMULT('Количество акций на 4 января'!$B935:$F935,BA$2:BA$6)/MMULT('Количество акций на 4 января'!$B935:$F935,AZ$2:AZ$6)-1</f>
        <v>-1.657997584455273E-2</v>
      </c>
      <c r="BB940" s="15" cm="1">
        <f t="array" aca="1" ref="BB940" ca="1">MMULT('Количество акций на 4 января'!$B935:$F935,BB$2:BB$6)/MMULT('Количество акций на 4 января'!$B935:$F935,BA$2:BA$6)-1</f>
        <v>9.2572745617809371E-3</v>
      </c>
      <c r="BC940" s="15" cm="1">
        <f t="array" aca="1" ref="BC940" ca="1">MMULT('Количество акций на 4 января'!$B935:$F935,BC$2:BC$6)/MMULT('Количество акций на 4 января'!$B935:$F935,BB$2:BB$6)-1</f>
        <v>-2.4429246400011762E-3</v>
      </c>
      <c r="BD940" s="15" cm="1">
        <f t="array" aca="1" ref="BD940" ca="1">MMULT('Количество акций на 4 января'!$B935:$F935,BD$2:BD$6)/MMULT('Количество акций на 4 января'!$B935:$F935,BC$2:BC$6)-1</f>
        <v>-1.7238568887452899E-2</v>
      </c>
      <c r="BE940" s="15" cm="1">
        <f t="array" aca="1" ref="BE940" ca="1">MMULT('Количество акций на 4 января'!$B935:$F935,BE$2:BE$6)/MMULT('Количество акций на 4 января'!$B935:$F935,BD$2:BD$6)-1</f>
        <v>-1.136066183998008E-2</v>
      </c>
      <c r="BF940" s="15" cm="1">
        <f t="array" aca="1" ref="BF940" ca="1">MMULT('Количество акций на 4 января'!$B935:$F935,BF$2:BF$6)/MMULT('Количество акций на 4 января'!$B935:$F935,BE$2:BE$6)-1</f>
        <v>2.2536746274388619E-3</v>
      </c>
      <c r="BG940" s="15" cm="1">
        <f t="array" aca="1" ref="BG940" ca="1">MMULT('Количество акций на 4 января'!$B935:$F935,BG$2:BG$6)/MMULT('Количество акций на 4 января'!$B935:$F935,BF$2:BF$6)-1</f>
        <v>2.4626738872280507E-2</v>
      </c>
      <c r="BH940" s="15" cm="1">
        <f t="array" aca="1" ref="BH940" ca="1">MMULT('Количество акций на 4 января'!$B935:$F935,BH$2:BH$6)/MMULT('Количество акций на 4 января'!$B935:$F935,BG$2:BG$6)-1</f>
        <v>1.059514569486586E-2</v>
      </c>
      <c r="BI940" s="15" cm="1">
        <f t="array" aca="1" ref="BI940" ca="1">MMULT('Количество акций на 4 января'!$B935:$F935,BI$2:BI$6)/MMULT('Количество акций на 4 января'!$B935:$F935,BH$2:BH$6)-1</f>
        <v>-5.3516137407266795E-3</v>
      </c>
      <c r="BJ940" s="15" cm="1">
        <f t="array" aca="1" ref="BJ940" ca="1">MMULT('Количество акций на 4 января'!$B935:$F935,BJ$2:BJ$6)/MMULT('Количество акций на 4 января'!$B935:$F935,BI$2:BI$6)-1</f>
        <v>7.4740672652318096E-3</v>
      </c>
      <c r="BK940" s="15" cm="1">
        <f t="array" aca="1" ref="BK940" ca="1">MMULT('Количество акций на 4 января'!$B935:$F935,BK$2:BK$6)/MMULT('Количество акций на 4 января'!$B935:$F935,BJ$2:BJ$6)-1</f>
        <v>-1.2252976125406434E-3</v>
      </c>
      <c r="BL940" s="15" cm="1">
        <f t="array" aca="1" ref="BL940" ca="1">MMULT('Количество акций на 4 января'!$B935:$F935,BL$2:BL$6)/MMULT('Количество акций на 4 января'!$B935:$F935,BK$2:BK$6)-1</f>
        <v>4.8384950032258622E-3</v>
      </c>
      <c r="BM940" s="15" cm="1">
        <f t="array" aca="1" ref="BM940" ca="1">MMULT('Количество акций на 4 января'!$B935:$F935,BM$2:BM$6)/MMULT('Количество акций на 4 января'!$B935:$F935,BL$2:BL$6)-1</f>
        <v>-8.3039333289547379E-3</v>
      </c>
      <c r="BN940" s="15" cm="1">
        <f t="array" aca="1" ref="BN940" ca="1">MMULT('Количество акций на 4 января'!$B935:$F935,BN$2:BN$6)/MMULT('Количество акций на 4 января'!$B935:$F935,BM$2:BM$6)-1</f>
        <v>-1.5816307077452518E-2</v>
      </c>
      <c r="BO940" s="15" cm="1">
        <f t="array" aca="1" ref="BO940" ca="1">MMULT('Количество акций на 4 января'!$B935:$F935,BO$2:BO$6)/MMULT('Количество акций на 4 января'!$B935:$F935,BN$2:BN$6)-1</f>
        <v>9.1134781736086357E-3</v>
      </c>
      <c r="BP940" s="15" cm="1">
        <f t="array" aca="1" ref="BP940" ca="1">MMULT('Количество акций на 4 января'!$B935:$F935,BP$2:BP$6)/MMULT('Количество акций на 4 января'!$B935:$F935,BO$2:BO$6)-1</f>
        <v>2.4210630141978662E-3</v>
      </c>
      <c r="BQ940" s="15" cm="1">
        <f t="array" aca="1" ref="BQ940" ca="1">MMULT('Количество акций на 4 января'!$B935:$F935,BQ$2:BQ$6)/MMULT('Количество акций на 4 января'!$B935:$F935,BP$2:BP$6)-1</f>
        <v>-1.6928489487662013E-3</v>
      </c>
      <c r="BR940" s="15" cm="1">
        <f t="array" aca="1" ref="BR940" ca="1">MMULT('Количество акций на 4 января'!$B935:$F935,BR$2:BR$6)/MMULT('Количество акций на 4 января'!$B935:$F935,BQ$2:BQ$6)-1</f>
        <v>1.3515176023098707E-2</v>
      </c>
      <c r="BS940" s="15" cm="1">
        <f t="array" aca="1" ref="BS940" ca="1">MMULT('Количество акций на 4 января'!$B935:$F935,BS$2:BS$6)/MMULT('Количество акций на 4 января'!$B935:$F935,BR$2:BR$6)-1</f>
        <v>6.8002575249035413E-3</v>
      </c>
      <c r="BT940" s="15" cm="1">
        <f t="array" aca="1" ref="BT940" ca="1">MMULT('Количество акций на 4 января'!$B935:$F935,BT$2:BT$6)/MMULT('Количество акций на 4 января'!$B935:$F935,BS$2:BS$6)-1</f>
        <v>2.5940590300650435E-3</v>
      </c>
      <c r="BU940" s="15" cm="1">
        <f t="array" aca="1" ref="BU940" ca="1">MMULT('Количество акций на 4 января'!$B935:$F935,BU$2:BU$6)/MMULT('Количество акций на 4 января'!$B935:$F935,BT$2:BT$6)-1</f>
        <v>-2.014446642872314E-3</v>
      </c>
      <c r="BV940" s="15" cm="1">
        <f t="array" aca="1" ref="BV940" ca="1">MMULT('Количество акций на 4 января'!$B935:$F935,BV$2:BV$6)/MMULT('Количество акций на 4 января'!$B935:$F935,BU$2:BU$6)-1</f>
        <v>1.1213547926545164E-2</v>
      </c>
      <c r="BW940" s="15" cm="1">
        <f t="array" aca="1" ref="BW940" ca="1">MMULT('Количество акций на 4 января'!$B935:$F935,BW$2:BW$6)/MMULT('Количество акций на 4 января'!$B935:$F935,BV$2:BV$6)-1</f>
        <v>-1.1211008092512076E-2</v>
      </c>
      <c r="BX940" s="15" cm="1">
        <f t="array" aca="1" ref="BX940" ca="1">MMULT('Количество акций на 4 января'!$B935:$F935,BX$2:BX$6)/MMULT('Количество акций на 4 января'!$B935:$F935,BW$2:BW$6)-1</f>
        <v>-6.2005228915158472E-3</v>
      </c>
      <c r="BY940" s="15" cm="1">
        <f t="array" aca="1" ref="BY940" ca="1">MMULT('Количество акций на 4 января'!$B935:$F935,BY$2:BY$6)/MMULT('Количество акций на 4 января'!$B935:$F935,BX$2:BX$6)-1</f>
        <v>2.3442188500699679E-4</v>
      </c>
      <c r="BZ940" s="15" cm="1">
        <f t="array" aca="1" ref="BZ940" ca="1">MMULT('Количество акций на 4 января'!$B935:$F935,BZ$2:BZ$6)/MMULT('Количество акций на 4 января'!$B935:$F935,BY$2:BY$6)-1</f>
        <v>9.9184767646900429E-3</v>
      </c>
      <c r="CA940" s="15" cm="1">
        <f t="array" aca="1" ref="CA940" ca="1">MMULT('Количество акций на 4 января'!$B935:$F935,CA$2:CA$6)/MMULT('Количество акций на 4 января'!$B935:$F935,BZ$2:BZ$6)-1</f>
        <v>6.2404428702187431E-3</v>
      </c>
      <c r="CB940" s="15" cm="1">
        <f t="array" aca="1" ref="CB940" ca="1">MMULT('Количество акций на 4 января'!$B935:$F935,CB$2:CB$6)/MMULT('Количество акций на 4 января'!$B935:$F935,CA$2:CA$6)-1</f>
        <v>1.1760222170182244E-2</v>
      </c>
      <c r="CC940" s="15" cm="1">
        <f t="array" aca="1" ref="CC940" ca="1">MMULT('Количество акций на 4 января'!$B935:$F935,CC$2:CC$6)/MMULT('Количество акций на 4 января'!$B935:$F935,CB$2:CB$6)-1</f>
        <v>4.3082888483749748E-3</v>
      </c>
      <c r="CD940" s="15" cm="1">
        <f t="array" aca="1" ref="CD940" ca="1">MMULT('Количество акций на 4 января'!$B935:$F935,CD$2:CD$6)/MMULT('Количество акций на 4 января'!$B935:$F935,CC$2:CC$6)-1</f>
        <v>-7.38198353347852E-3</v>
      </c>
      <c r="CE940" s="15" cm="1">
        <f t="array" aca="1" ref="CE940" ca="1">MMULT('Количество акций на 4 января'!$B935:$F935,CE$2:CE$6)/MMULT('Количество акций на 4 января'!$B935:$F935,CD$2:CD$6)-1</f>
        <v>-3.7356831036245985E-3</v>
      </c>
      <c r="CF940" s="15" cm="1">
        <f t="array" aca="1" ref="CF940" ca="1">MMULT('Количество акций на 4 января'!$B935:$F935,CF$2:CF$6)/MMULT('Количество акций на 4 января'!$B935:$F935,CE$2:CE$6)-1</f>
        <v>-6.7295322164268034E-3</v>
      </c>
      <c r="CG940" s="15" cm="1">
        <f t="array" aca="1" ref="CG940" ca="1">MMULT('Количество акций на 4 января'!$B935:$F935,CG$2:CG$6)/MMULT('Количество акций на 4 января'!$B935:$F935,CF$2:CF$6)-1</f>
        <v>1.5103005189508023E-2</v>
      </c>
      <c r="CH940" s="15" cm="1">
        <f t="array" aca="1" ref="CH940" ca="1">MMULT('Количество акций на 4 января'!$B935:$F935,CH$2:CH$6)/MMULT('Количество акций на 4 января'!$B935:$F935,CG$2:CG$6)-1</f>
        <v>1.0772709650299861E-2</v>
      </c>
      <c r="CI940" s="15" cm="1">
        <f t="array" aca="1" ref="CI940" ca="1">MMULT('Количество акций на 4 января'!$B935:$F935,CI$2:CI$6)/MMULT('Количество акций на 4 января'!$B935:$F935,CH$2:CH$6)-1</f>
        <v>1.4195004896083496E-2</v>
      </c>
      <c r="CJ940" s="15" cm="1">
        <f t="array" aca="1" ref="CJ940" ca="1">MMULT('Количество акций на 4 января'!$B935:$F935,CJ$2:CJ$6)/MMULT('Количество акций на 4 января'!$B935:$F935,CI$2:CI$6)-1</f>
        <v>3.5909098309385712E-3</v>
      </c>
      <c r="CK940" s="15" cm="1">
        <f t="array" aca="1" ref="CK940" ca="1">MMULT('Количество акций на 4 января'!$B935:$F935,CK$2:CK$6)/MMULT('Количество акций на 4 января'!$B935:$F935,CJ$2:CJ$6)-1</f>
        <v>6.3788341355524025E-3</v>
      </c>
      <c r="CL940" s="15" cm="1">
        <f t="array" aca="1" ref="CL940" ca="1">MMULT('Количество акций на 4 января'!$B935:$F935,CL$2:CL$6)/MMULT('Количество акций на 4 января'!$B935:$F935,CK$2:CK$6)-1</f>
        <v>-7.6354631629844683E-3</v>
      </c>
      <c r="CM940" s="15" cm="1">
        <f t="array" aca="1" ref="CM940" ca="1">MMULT('Количество акций на 4 января'!$B935:$F935,CM$2:CM$6)/MMULT('Количество акций на 4 января'!$B935:$F935,CL$2:CL$6)-1</f>
        <v>-6.1348877103749588E-3</v>
      </c>
      <c r="CN940" s="15" cm="1">
        <f t="array" aca="1" ref="CN940" ca="1">MMULT('Количество акций на 4 января'!$B935:$F935,CN$2:CN$6)/MMULT('Количество акций на 4 января'!$B935:$F935,CM$2:CM$6)-1</f>
        <v>1.2204801070125448E-2</v>
      </c>
      <c r="CO940" s="15" cm="1">
        <f t="array" aca="1" ref="CO940" ca="1">MMULT('Количество акций на 4 января'!$B935:$F935,CO$2:CO$6)/MMULT('Количество акций на 4 января'!$B935:$F935,CN$2:CN$6)-1</f>
        <v>3.1995498988637294E-3</v>
      </c>
      <c r="CP940" s="15" cm="1">
        <f t="array" aca="1" ref="CP940" ca="1">MMULT('Количество акций на 4 января'!$B935:$F935,CP$2:CP$6)/MMULT('Количество акций на 4 января'!$B935:$F935,CO$2:CO$6)-1</f>
        <v>1.6555966276464273E-2</v>
      </c>
      <c r="CQ940" s="15" cm="1">
        <f t="array" aca="1" ref="CQ940" ca="1">MMULT('Количество акций на 4 января'!$B935:$F935,CQ$2:CQ$6)/MMULT('Количество акций на 4 января'!$B935:$F935,CP$2:CP$6)-1</f>
        <v>1.3349266962691786E-2</v>
      </c>
      <c r="CR940" s="15" cm="1">
        <f t="array" aca="1" ref="CR940" ca="1">MMULT('Количество акций на 4 января'!$B935:$F935,CR$2:CR$6)/MMULT('Количество акций на 4 января'!$B935:$F935,CQ$2:CQ$6)-1</f>
        <v>-1.8959377082573892E-2</v>
      </c>
      <c r="CS940" s="15" cm="1">
        <f t="array" aca="1" ref="CS940" ca="1">MMULT('Количество акций на 4 января'!$B935:$F935,CS$2:CS$6)/MMULT('Количество акций на 4 января'!$B935:$F935,CR$2:CR$6)-1</f>
        <v>-8.3673909570536331E-5</v>
      </c>
      <c r="CT940" s="15" cm="1">
        <f t="array" aca="1" ref="CT940" ca="1">MMULT('Количество акций на 4 января'!$B935:$F935,CT$2:CT$6)/MMULT('Количество акций на 4 января'!$B935:$F935,CS$2:CS$6)-1</f>
        <v>4.2614875449322742E-3</v>
      </c>
      <c r="CU940" s="15" cm="1">
        <f t="array" aca="1" ref="CU940" ca="1">MMULT('Количество акций на 4 января'!$B935:$F935,CU$2:CU$6)/MMULT('Количество акций на 4 января'!$B935:$F935,CT$2:CT$6)-1</f>
        <v>5.0105591137872274E-3</v>
      </c>
      <c r="CV940" s="15" cm="1">
        <f t="array" aca="1" ref="CV940" ca="1">MMULT('Количество акций на 4 января'!$B935:$F935,CV$2:CV$6)/MMULT('Количество акций на 4 января'!$B935:$F935,CU$2:CU$6)-1</f>
        <v>-4.3007645387915794E-4</v>
      </c>
      <c r="CW940" s="15" cm="1">
        <f t="array" aca="1" ref="CW940" ca="1">MMULT('Количество акций на 4 января'!$B935:$F935,CW$2:CW$6)/MMULT('Количество акций на 4 января'!$B935:$F935,CV$2:CV$6)-1</f>
        <v>4.1132277992086408E-3</v>
      </c>
      <c r="CX940" s="15" cm="1">
        <f t="array" aca="1" ref="CX940" ca="1">MMULT('Количество акций на 4 января'!$B935:$F935,CX$2:CX$6)/MMULT('Количество акций на 4 января'!$B935:$F935,CW$2:CW$6)-1</f>
        <v>5.151301977313949E-3</v>
      </c>
      <c r="CY940" s="15" cm="1">
        <f t="array" aca="1" ref="CY940" ca="1">MMULT('Количество акций на 4 января'!$B935:$F935,CY$2:CY$6)/MMULT('Количество акций на 4 января'!$B935:$F935,CX$2:CX$6)-1</f>
        <v>-6.0313089854155955E-3</v>
      </c>
      <c r="CZ940" s="15" cm="1">
        <f t="array" aca="1" ref="CZ940" ca="1">MMULT('Количество акций на 4 января'!$B935:$F935,CZ$2:CZ$6)/MMULT('Количество акций на 4 января'!$B935:$F935,CY$2:CY$6)-1</f>
        <v>-6.5149293909728678E-3</v>
      </c>
      <c r="DA940" s="15" cm="1">
        <f t="array" aca="1" ref="DA940" ca="1">MMULT('Количество акций на 4 января'!$B935:$F935,DA$2:DA$6)/MMULT('Количество акций на 4 января'!$B935:$F935,CZ$2:CZ$6)-1</f>
        <v>1.1183041694987628E-2</v>
      </c>
      <c r="DB940" s="15" cm="1">
        <f t="array" aca="1" ref="DB940" ca="1">MMULT('Количество акций на 4 января'!$B935:$F935,DB$2:DB$6)/MMULT('Количество акций на 4 января'!$B935:$F935,DA$2:DA$6)-1</f>
        <v>1.2148232525922342E-2</v>
      </c>
      <c r="DC940" s="15" cm="1">
        <f t="array" aca="1" ref="DC940" ca="1">MMULT('Количество акций на 4 января'!$B935:$F935,DC$2:DC$6)/MMULT('Количество акций на 4 января'!$B935:$F935,DB$2:DB$6)-1</f>
        <v>-2.0054492357975962E-3</v>
      </c>
      <c r="DD940" s="15" cm="1">
        <f t="array" aca="1" ref="DD940" ca="1">MMULT('Количество акций на 4 января'!$B935:$F935,DD$2:DD$6)/MMULT('Количество акций на 4 января'!$B935:$F935,DC$2:DC$6)-1</f>
        <v>-1.0975314032419803E-3</v>
      </c>
      <c r="DE940" s="15" cm="1">
        <f t="array" aca="1" ref="DE940" ca="1">MMULT('Количество акций на 4 января'!$B935:$F935,DE$2:DE$6)/MMULT('Количество акций на 4 января'!$B935:$F935,DD$2:DD$6)-1</f>
        <v>2.8083494031887479E-3</v>
      </c>
      <c r="DF940" s="15" cm="1">
        <f t="array" aca="1" ref="DF940" ca="1">MMULT('Количество акций на 4 января'!$B935:$F935,DF$2:DF$6)/MMULT('Количество акций на 4 января'!$B935:$F935,DE$2:DE$6)-1</f>
        <v>-2.4926234558363403E-3</v>
      </c>
      <c r="DG940" s="15" cm="1">
        <f t="array" aca="1" ref="DG940" ca="1">MMULT('Количество акций на 4 января'!$B935:$F935,DG$2:DG$6)/MMULT('Количество акций на 4 января'!$B935:$F935,DF$2:DF$6)-1</f>
        <v>1.2781147934896264E-2</v>
      </c>
      <c r="DH940" s="15" cm="1">
        <f t="array" aca="1" ref="DH940" ca="1">MMULT('Количество акций на 4 января'!$B935:$F935,DH$2:DH$6)/MMULT('Количество акций на 4 января'!$B935:$F935,DG$2:DG$6)-1</f>
        <v>-3.9472979224045579E-3</v>
      </c>
      <c r="DI940" s="15" cm="1">
        <f t="array" aca="1" ref="DI940" ca="1">MMULT('Количество акций на 4 января'!$B935:$F935,DI$2:DI$6)/MMULT('Количество акций на 4 января'!$B935:$F935,DH$2:DH$6)-1</f>
        <v>2.9211315685562234E-4</v>
      </c>
      <c r="DJ940" s="15" cm="1">
        <f t="array" aca="1" ref="DJ940" ca="1">MMULT('Количество акций на 4 января'!$B935:$F935,DJ$2:DJ$6)/MMULT('Количество акций на 4 января'!$B935:$F935,DI$2:DI$6)-1</f>
        <v>-1.1798552275843477E-4</v>
      </c>
      <c r="DK940" s="15" cm="1">
        <f t="array" aca="1" ref="DK940" ca="1">MMULT('Количество акций на 4 января'!$B935:$F935,DK$2:DK$6)/MMULT('Количество акций на 4 января'!$B935:$F935,DJ$2:DJ$6)-1</f>
        <v>-1.4218539167207056E-2</v>
      </c>
      <c r="DL940" s="15" cm="1">
        <f t="array" aca="1" ref="DL940" ca="1">MMULT('Количество акций на 4 января'!$B935:$F935,DL$2:DL$6)/MMULT('Количество акций на 4 января'!$B935:$F935,DK$2:DK$6)-1</f>
        <v>-7.9628757889951274E-3</v>
      </c>
      <c r="DM940" s="15" cm="1">
        <f t="array" aca="1" ref="DM940" ca="1">MMULT('Количество акций на 4 января'!$B935:$F935,DM$2:DM$6)/MMULT('Количество акций на 4 января'!$B935:$F935,DL$2:DL$6)-1</f>
        <v>-4.9694516701823677E-3</v>
      </c>
      <c r="DN940" s="15" cm="1">
        <f t="array" aca="1" ref="DN940" ca="1">MMULT('Количество акций на 4 января'!$B935:$F935,DN$2:DN$6)/MMULT('Количество акций на 4 января'!$B935:$F935,DM$2:DM$6)-1</f>
        <v>-4.6434321484989383E-5</v>
      </c>
      <c r="DO940" s="15" cm="1">
        <f t="array" aca="1" ref="DO940" ca="1">MMULT('Количество акций на 4 января'!$B935:$F935,DO$2:DO$6)/MMULT('Количество акций на 4 января'!$B935:$F935,DN$2:DN$6)-1</f>
        <v>5.9873701759600717E-3</v>
      </c>
      <c r="DP940" s="15" cm="1">
        <f t="array" aca="1" ref="DP940" ca="1">MMULT('Количество акций на 4 января'!$B935:$F935,DP$2:DP$6)/MMULT('Количество акций на 4 января'!$B935:$F935,DO$2:DO$6)-1</f>
        <v>3.1125021230791194E-3</v>
      </c>
      <c r="DQ940" s="15" cm="1">
        <f t="array" aca="1" ref="DQ940" ca="1">MMULT('Количество акций на 4 января'!$B935:$F935,DQ$2:DQ$6)/MMULT('Количество акций на 4 января'!$B935:$F935,DP$2:DP$6)-1</f>
        <v>-1.3675528976315743E-3</v>
      </c>
      <c r="DR940" s="15" cm="1">
        <f t="array" aca="1" ref="DR940" ca="1">MMULT('Количество акций на 4 января'!$B935:$F935,DR$2:DR$6)/MMULT('Количество акций на 4 января'!$B935:$F935,DQ$2:DQ$6)-1</f>
        <v>-1.372596673172144E-2</v>
      </c>
      <c r="DS940" s="15" cm="1">
        <f t="array" aca="1" ref="DS940" ca="1">MMULT('Количество акций на 4 января'!$B935:$F935,DS$2:DS$6)/MMULT('Количество акций на 4 января'!$B935:$F935,DR$2:DR$6)-1</f>
        <v>7.9844833224922418E-3</v>
      </c>
      <c r="DT940" s="15" cm="1">
        <f t="array" aca="1" ref="DT940" ca="1">MMULT('Количество акций на 4 января'!$B935:$F935,DT$2:DT$6)/MMULT('Количество акций на 4 января'!$B935:$F935,DS$2:DS$6)-1</f>
        <v>-2.2894932646521093E-3</v>
      </c>
      <c r="DU940" s="15" cm="1">
        <f t="array" aca="1" ref="DU940" ca="1">MMULT('Количество акций на 4 января'!$B935:$F935,DU$2:DU$6)/MMULT('Количество акций на 4 января'!$B935:$F935,DT$2:DT$6)-1</f>
        <v>-9.6619409063454231E-3</v>
      </c>
      <c r="DV940" s="15" cm="1">
        <f t="array" aca="1" ref="DV940" ca="1">MMULT('Количество акций на 4 января'!$B935:$F935,DV$2:DV$6)/MMULT('Количество акций на 4 января'!$B935:$F935,DU$2:DU$6)-1</f>
        <v>8.540370476801451E-3</v>
      </c>
      <c r="DW940" s="24" cm="1">
        <f t="array" aca="1" ref="DW940" ca="1">MMULT('Количество акций на 4 января'!$B935:$F935,DW$2:DW$6)/MMULT('Количество акций на 4 января'!$B935:$F935,DV$2:DV$6)-1</f>
        <v>2.3700401080306577E-3</v>
      </c>
      <c r="DX940" s="28">
        <f t="shared" ca="1" si="29"/>
        <v>8.4159520371611136E-4</v>
      </c>
      <c r="DY940" s="28">
        <f t="shared" ca="1" si="28"/>
        <v>1.0858778755205052E-2</v>
      </c>
    </row>
    <row r="941" spans="1:129" x14ac:dyDescent="0.3">
      <c r="A941">
        <v>935</v>
      </c>
      <c r="C941" s="23" cm="1">
        <f t="array" aca="1" ref="C941" ca="1">MMULT('Количество акций на 4 января'!$B936:$F936,C$2:C$6)/MMULT('Количество акций на 4 января'!$B936:$F936,B$2:B$6)-1</f>
        <v>1.6387115441818256E-2</v>
      </c>
      <c r="D941" s="15" cm="1">
        <f t="array" aca="1" ref="D941" ca="1">MMULT('Количество акций на 4 января'!$B936:$F936,D$2:D$6)/MMULT('Количество акций на 4 января'!$B936:$F936,C$2:C$6)-1</f>
        <v>7.1169974136586767E-4</v>
      </c>
      <c r="E941" s="15" cm="1">
        <f t="array" aca="1" ref="E941" ca="1">MMULT('Количество акций на 4 января'!$B936:$F936,E$2:E$6)/MMULT('Количество акций на 4 января'!$B936:$F936,D$2:D$6)-1</f>
        <v>2.9860092749862011E-2</v>
      </c>
      <c r="F941" s="15" cm="1">
        <f t="array" aca="1" ref="F941" ca="1">MMULT('Количество акций на 4 января'!$B936:$F936,F$2:F$6)/MMULT('Количество акций на 4 января'!$B936:$F936,E$2:E$6)-1</f>
        <v>8.4956047430608805E-3</v>
      </c>
      <c r="G941" s="15" cm="1">
        <f t="array" aca="1" ref="G941" ca="1">MMULT('Количество акций на 4 января'!$B936:$F936,G$2:G$6)/MMULT('Количество акций на 4 января'!$B936:$F936,F$2:F$6)-1</f>
        <v>8.7166787183501349E-3</v>
      </c>
      <c r="H941" s="15" cm="1">
        <f t="array" aca="1" ref="H941" ca="1">MMULT('Количество акций на 4 января'!$B936:$F936,H$2:H$6)/MMULT('Количество акций на 4 января'!$B936:$F936,G$2:G$6)-1</f>
        <v>-4.6896240728800942E-3</v>
      </c>
      <c r="I941" s="15" cm="1">
        <f t="array" aca="1" ref="I941" ca="1">MMULT('Количество акций на 4 января'!$B936:$F936,I$2:I$6)/MMULT('Количество акций на 4 января'!$B936:$F936,H$2:H$6)-1</f>
        <v>1.1791030013603487E-2</v>
      </c>
      <c r="J941" s="15" cm="1">
        <f t="array" aca="1" ref="J941" ca="1">MMULT('Количество акций на 4 января'!$B936:$F936,J$2:J$6)/MMULT('Количество акций на 4 января'!$B936:$F936,I$2:I$6)-1</f>
        <v>-1.1564977849229829E-2</v>
      </c>
      <c r="K941" s="15" cm="1">
        <f t="array" aca="1" ref="K941" ca="1">MMULT('Количество акций на 4 января'!$B936:$F936,K$2:K$6)/MMULT('Количество акций на 4 января'!$B936:$F936,J$2:J$6)-1</f>
        <v>2.4988901668285823E-3</v>
      </c>
      <c r="L941" s="15" cm="1">
        <f t="array" aca="1" ref="L941" ca="1">MMULT('Количество акций на 4 января'!$B936:$F936,L$2:L$6)/MMULT('Количество акций на 4 января'!$B936:$F936,K$2:K$6)-1</f>
        <v>1.1028790685267964E-3</v>
      </c>
      <c r="M941" s="15" cm="1">
        <f t="array" aca="1" ref="M941" ca="1">MMULT('Количество акций на 4 января'!$B936:$F936,M$2:M$6)/MMULT('Количество акций на 4 января'!$B936:$F936,L$2:L$6)-1</f>
        <v>3.8603158305972052E-4</v>
      </c>
      <c r="N941" s="15" cm="1">
        <f t="array" aca="1" ref="N941" ca="1">MMULT('Количество акций на 4 января'!$B936:$F936,N$2:N$6)/MMULT('Количество акций на 4 января'!$B936:$F936,M$2:M$6)-1</f>
        <v>-1.968593356496684E-2</v>
      </c>
      <c r="O941" s="15" cm="1">
        <f t="array" aca="1" ref="O941" ca="1">MMULT('Количество акций на 4 января'!$B936:$F936,O$2:O$6)/MMULT('Количество акций на 4 января'!$B936:$F936,N$2:N$6)-1</f>
        <v>-8.6553921232671582E-3</v>
      </c>
      <c r="P941" s="15" cm="1">
        <f t="array" aca="1" ref="P941" ca="1">MMULT('Количество акций на 4 января'!$B936:$F936,P$2:P$6)/MMULT('Количество акций на 4 января'!$B936:$F936,O$2:O$6)-1</f>
        <v>-1.9349797573062766E-3</v>
      </c>
      <c r="Q941" s="15" cm="1">
        <f t="array" aca="1" ref="Q941" ca="1">MMULT('Количество акций на 4 января'!$B936:$F936,Q$2:Q$6)/MMULT('Количество акций на 4 января'!$B936:$F936,P$2:P$6)-1</f>
        <v>-8.3020648304904521E-3</v>
      </c>
      <c r="R941" s="15" cm="1">
        <f t="array" aca="1" ref="R941" ca="1">MMULT('Количество акций на 4 января'!$B936:$F936,R$2:R$6)/MMULT('Количество акций на 4 января'!$B936:$F936,Q$2:Q$6)-1</f>
        <v>-1.3027680522127549E-2</v>
      </c>
      <c r="S941" s="15" cm="1">
        <f t="array" aca="1" ref="S941" ca="1">MMULT('Количество акций на 4 января'!$B936:$F936,S$2:S$6)/MMULT('Количество акций на 4 января'!$B936:$F936,R$2:R$6)-1</f>
        <v>1.0626959537473279E-2</v>
      </c>
      <c r="T941" s="15" cm="1">
        <f t="array" aca="1" ref="T941" ca="1">MMULT('Количество акций на 4 января'!$B936:$F936,T$2:T$6)/MMULT('Количество акций на 4 января'!$B936:$F936,S$2:S$6)-1</f>
        <v>-2.5316165849040506E-2</v>
      </c>
      <c r="U941" s="15" cm="1">
        <f t="array" aca="1" ref="U941" ca="1">MMULT('Количество акций на 4 января'!$B936:$F936,U$2:U$6)/MMULT('Количество акций на 4 января'!$B936:$F936,T$2:T$6)-1</f>
        <v>7.9990447119793195E-3</v>
      </c>
      <c r="V941" s="15" cm="1">
        <f t="array" aca="1" ref="V941" ca="1">MMULT('Количество акций на 4 января'!$B936:$F936,V$2:V$6)/MMULT('Количество акций на 4 января'!$B936:$F936,U$2:U$6)-1</f>
        <v>5.3530376716814931E-3</v>
      </c>
      <c r="W941" s="15" cm="1">
        <f t="array" aca="1" ref="W941" ca="1">MMULT('Количество акций на 4 января'!$B936:$F936,W$2:W$6)/MMULT('Количество акций на 4 января'!$B936:$F936,V$2:V$6)-1</f>
        <v>9.43873738147194E-3</v>
      </c>
      <c r="X941" s="15" cm="1">
        <f t="array" aca="1" ref="X941" ca="1">MMULT('Количество акций на 4 января'!$B936:$F936,X$2:X$6)/MMULT('Количество акций на 4 января'!$B936:$F936,W$2:W$6)-1</f>
        <v>1.2183384921816254E-2</v>
      </c>
      <c r="Y941" s="15" cm="1">
        <f t="array" aca="1" ref="Y941" ca="1">MMULT('Количество акций на 4 января'!$B936:$F936,Y$2:Y$6)/MMULT('Количество акций на 4 января'!$B936:$F936,X$2:X$6)-1</f>
        <v>4.7937721821784685E-3</v>
      </c>
      <c r="Z941" s="15" cm="1">
        <f t="array" aca="1" ref="Z941" ca="1">MMULT('Количество акций на 4 января'!$B936:$F936,Z$2:Z$6)/MMULT('Количество акций на 4 января'!$B936:$F936,Y$2:Y$6)-1</f>
        <v>1.1297657443657183E-2</v>
      </c>
      <c r="AA941" s="15" cm="1">
        <f t="array" aca="1" ref="AA941" ca="1">MMULT('Количество акций на 4 января'!$B936:$F936,AA$2:AA$6)/MMULT('Количество акций на 4 января'!$B936:$F936,Z$2:Z$6)-1</f>
        <v>-9.3414361381276567E-3</v>
      </c>
      <c r="AB941" s="15" cm="1">
        <f t="array" aca="1" ref="AB941" ca="1">MMULT('Количество акций на 4 января'!$B936:$F936,AB$2:AB$6)/MMULT('Количество акций на 4 января'!$B936:$F936,AA$2:AA$6)-1</f>
        <v>-1.711615565443958E-2</v>
      </c>
      <c r="AC941" s="15" cm="1">
        <f t="array" aca="1" ref="AC941" ca="1">MMULT('Количество акций на 4 января'!$B936:$F936,AC$2:AC$6)/MMULT('Количество акций на 4 января'!$B936:$F936,AB$2:AB$6)-1</f>
        <v>-9.6871508311813237E-4</v>
      </c>
      <c r="AD941" s="15" cm="1">
        <f t="array" aca="1" ref="AD941" ca="1">MMULT('Количество акций на 4 января'!$B936:$F936,AD$2:AD$6)/MMULT('Количество акций на 4 января'!$B936:$F936,AC$2:AC$6)-1</f>
        <v>1.5107683256960547E-2</v>
      </c>
      <c r="AE941" s="15" cm="1">
        <f t="array" aca="1" ref="AE941" ca="1">MMULT('Количество акций на 4 января'!$B936:$F936,AE$2:AE$6)/MMULT('Количество акций на 4 января'!$B936:$F936,AD$2:AD$6)-1</f>
        <v>1.5637868239684494E-2</v>
      </c>
      <c r="AF941" s="15" cm="1">
        <f t="array" aca="1" ref="AF941" ca="1">MMULT('Количество акций на 4 января'!$B936:$F936,AF$2:AF$6)/MMULT('Количество акций на 4 января'!$B936:$F936,AE$2:AE$6)-1</f>
        <v>8.5285026541370712E-5</v>
      </c>
      <c r="AG941" s="15" cm="1">
        <f t="array" aca="1" ref="AG941" ca="1">MMULT('Количество акций на 4 января'!$B936:$F936,AG$2:AG$6)/MMULT('Количество акций на 4 января'!$B936:$F936,AF$2:AF$6)-1</f>
        <v>-1.0712869285353532E-2</v>
      </c>
      <c r="AH941" s="15" cm="1">
        <f t="array" aca="1" ref="AH941" ca="1">MMULT('Количество акций на 4 января'!$B936:$F936,AH$2:AH$6)/MMULT('Количество акций на 4 января'!$B936:$F936,AG$2:AG$6)-1</f>
        <v>-1.6844667388236867E-2</v>
      </c>
      <c r="AI941" s="15" cm="1">
        <f t="array" aca="1" ref="AI941" ca="1">MMULT('Количество акций на 4 января'!$B936:$F936,AI$2:AI$6)/MMULT('Количество акций на 4 января'!$B936:$F936,AH$2:AH$6)-1</f>
        <v>7.2349145974877072E-3</v>
      </c>
      <c r="AJ941" s="15" cm="1">
        <f t="array" aca="1" ref="AJ941" ca="1">MMULT('Количество акций на 4 января'!$B936:$F936,AJ$2:AJ$6)/MMULT('Количество акций на 4 января'!$B936:$F936,AI$2:AI$6)-1</f>
        <v>-1.8334370404218259E-3</v>
      </c>
      <c r="AK941" s="15" cm="1">
        <f t="array" aca="1" ref="AK941" ca="1">MMULT('Количество акций на 4 января'!$B936:$F936,AK$2:AK$6)/MMULT('Количество акций на 4 января'!$B936:$F936,AJ$2:AJ$6)-1</f>
        <v>9.6694798386702807E-3</v>
      </c>
      <c r="AL941" s="15" cm="1">
        <f t="array" aca="1" ref="AL941" ca="1">MMULT('Количество акций на 4 января'!$B936:$F936,AL$2:AL$6)/MMULT('Количество акций на 4 января'!$B936:$F936,AK$2:AK$6)-1</f>
        <v>7.8730528076320638E-4</v>
      </c>
      <c r="AM941" s="15" cm="1">
        <f t="array" aca="1" ref="AM941" ca="1">MMULT('Количество акций на 4 января'!$B936:$F936,AM$2:AM$6)/MMULT('Количество акций на 4 января'!$B936:$F936,AL$2:AL$6)-1</f>
        <v>-9.077402120275968E-3</v>
      </c>
      <c r="AN941" s="15" cm="1">
        <f t="array" aca="1" ref="AN941" ca="1">MMULT('Количество акций на 4 января'!$B936:$F936,AN$2:AN$6)/MMULT('Количество акций на 4 января'!$B936:$F936,AM$2:AM$6)-1</f>
        <v>-1.3339075724320804E-2</v>
      </c>
      <c r="AO941" s="15" cm="1">
        <f t="array" aca="1" ref="AO941" ca="1">MMULT('Количество акций на 4 января'!$B936:$F936,AO$2:AO$6)/MMULT('Количество акций на 4 января'!$B936:$F936,AN$2:AN$6)-1</f>
        <v>1.0467084940748217E-2</v>
      </c>
      <c r="AP941" s="15" cm="1">
        <f t="array" aca="1" ref="AP941" ca="1">MMULT('Количество акций на 4 января'!$B936:$F936,AP$2:AP$6)/MMULT('Количество акций на 4 января'!$B936:$F936,AO$2:AO$6)-1</f>
        <v>9.0638550881609881E-3</v>
      </c>
      <c r="AQ941" s="15" cm="1">
        <f t="array" aca="1" ref="AQ941" ca="1">MMULT('Количество акций на 4 января'!$B936:$F936,AQ$2:AQ$6)/MMULT('Количество акций на 4 января'!$B936:$F936,AP$2:AP$6)-1</f>
        <v>-3.8545774140996691E-4</v>
      </c>
      <c r="AR941" s="15" cm="1">
        <f t="array" aca="1" ref="AR941" ca="1">MMULT('Количество акций на 4 января'!$B936:$F936,AR$2:AR$6)/MMULT('Количество акций на 4 января'!$B936:$F936,AQ$2:AQ$6)-1</f>
        <v>-1.7498071977808394E-3</v>
      </c>
      <c r="AS941" s="15" cm="1">
        <f t="array" aca="1" ref="AS941" ca="1">MMULT('Количество акций на 4 января'!$B936:$F936,AS$2:AS$6)/MMULT('Количество акций на 4 января'!$B936:$F936,AR$2:AR$6)-1</f>
        <v>3.225796398251024E-2</v>
      </c>
      <c r="AT941" s="15" cm="1">
        <f t="array" aca="1" ref="AT941" ca="1">MMULT('Количество акций на 4 января'!$B936:$F936,AT$2:AT$6)/MMULT('Количество акций на 4 января'!$B936:$F936,AS$2:AS$6)-1</f>
        <v>1.3559288126441915E-2</v>
      </c>
      <c r="AU941" s="15" cm="1">
        <f t="array" aca="1" ref="AU941" ca="1">MMULT('Количество акций на 4 января'!$B936:$F936,AU$2:AU$6)/MMULT('Количество акций на 4 января'!$B936:$F936,AT$2:AT$6)-1</f>
        <v>-1.0561135582104253E-2</v>
      </c>
      <c r="AV941" s="15" cm="1">
        <f t="array" aca="1" ref="AV941" ca="1">MMULT('Количество акций на 4 января'!$B936:$F936,AV$2:AV$6)/MMULT('Количество акций на 4 января'!$B936:$F936,AU$2:AU$6)-1</f>
        <v>1.4882952353266532E-2</v>
      </c>
      <c r="AW941" s="15" cm="1">
        <f t="array" aca="1" ref="AW941" ca="1">MMULT('Количество акций на 4 января'!$B936:$F936,AW$2:AW$6)/MMULT('Количество акций на 4 января'!$B936:$F936,AV$2:AV$6)-1</f>
        <v>1.6084411328360915E-3</v>
      </c>
      <c r="AX941" s="15" cm="1">
        <f t="array" aca="1" ref="AX941" ca="1">MMULT('Количество акций на 4 января'!$B936:$F936,AX$2:AX$6)/MMULT('Количество акций на 4 января'!$B936:$F936,AW$2:AW$6)-1</f>
        <v>1.7236756853380442E-2</v>
      </c>
      <c r="AY941" s="15" cm="1">
        <f t="array" aca="1" ref="AY941" ca="1">MMULT('Количество акций на 4 января'!$B936:$F936,AY$2:AY$6)/MMULT('Количество акций на 4 января'!$B936:$F936,AX$2:AX$6)-1</f>
        <v>-7.4925932553280283E-3</v>
      </c>
      <c r="AZ941" s="15" cm="1">
        <f t="array" aca="1" ref="AZ941" ca="1">MMULT('Количество акций на 4 января'!$B936:$F936,AZ$2:AZ$6)/MMULT('Количество акций на 4 января'!$B936:$F936,AY$2:AY$6)-1</f>
        <v>-1.3203122840830472E-2</v>
      </c>
      <c r="BA941" s="15" cm="1">
        <f t="array" aca="1" ref="BA941" ca="1">MMULT('Количество акций на 4 января'!$B936:$F936,BA$2:BA$6)/MMULT('Количество акций на 4 января'!$B936:$F936,AZ$2:AZ$6)-1</f>
        <v>-2.6726884532777162E-2</v>
      </c>
      <c r="BB941" s="15" cm="1">
        <f t="array" aca="1" ref="BB941" ca="1">MMULT('Количество акций на 4 января'!$B936:$F936,BB$2:BB$6)/MMULT('Количество акций на 4 января'!$B936:$F936,BA$2:BA$6)-1</f>
        <v>5.3813516327076982E-3</v>
      </c>
      <c r="BC941" s="15" cm="1">
        <f t="array" aca="1" ref="BC941" ca="1">MMULT('Количество акций на 4 января'!$B936:$F936,BC$2:BC$6)/MMULT('Количество акций на 4 января'!$B936:$F936,BB$2:BB$6)-1</f>
        <v>-2.8740320195851377E-3</v>
      </c>
      <c r="BD941" s="15" cm="1">
        <f t="array" aca="1" ref="BD941" ca="1">MMULT('Количество акций на 4 января'!$B936:$F936,BD$2:BD$6)/MMULT('Количество акций на 4 января'!$B936:$F936,BC$2:BC$6)-1</f>
        <v>-1.8529392543302547E-2</v>
      </c>
      <c r="BE941" s="15" cm="1">
        <f t="array" aca="1" ref="BE941" ca="1">MMULT('Количество акций на 4 января'!$B936:$F936,BE$2:BE$6)/MMULT('Количество акций на 4 января'!$B936:$F936,BD$2:BD$6)-1</f>
        <v>6.0674547450354499E-3</v>
      </c>
      <c r="BF941" s="15" cm="1">
        <f t="array" aca="1" ref="BF941" ca="1">MMULT('Количество акций на 4 января'!$B936:$F936,BF$2:BF$6)/MMULT('Количество акций на 4 января'!$B936:$F936,BE$2:BE$6)-1</f>
        <v>3.7273227103418183E-3</v>
      </c>
      <c r="BG941" s="15" cm="1">
        <f t="array" aca="1" ref="BG941" ca="1">MMULT('Количество акций на 4 января'!$B936:$F936,BG$2:BG$6)/MMULT('Количество акций на 4 января'!$B936:$F936,BF$2:BF$6)-1</f>
        <v>1.899681290435451E-2</v>
      </c>
      <c r="BH941" s="15" cm="1">
        <f t="array" aca="1" ref="BH941" ca="1">MMULT('Количество акций на 4 января'!$B936:$F936,BH$2:BH$6)/MMULT('Количество акций на 4 января'!$B936:$F936,BG$2:BG$6)-1</f>
        <v>-1.3991727472117965E-3</v>
      </c>
      <c r="BI941" s="15" cm="1">
        <f t="array" aca="1" ref="BI941" ca="1">MMULT('Количество акций на 4 января'!$B936:$F936,BI$2:BI$6)/MMULT('Количество акций на 4 января'!$B936:$F936,BH$2:BH$6)-1</f>
        <v>-1.1693021661342895E-2</v>
      </c>
      <c r="BJ941" s="15" cm="1">
        <f t="array" aca="1" ref="BJ941" ca="1">MMULT('Количество акций на 4 января'!$B936:$F936,BJ$2:BJ$6)/MMULT('Количество акций на 4 января'!$B936:$F936,BI$2:BI$6)-1</f>
        <v>1.26380756698663E-3</v>
      </c>
      <c r="BK941" s="15" cm="1">
        <f t="array" aca="1" ref="BK941" ca="1">MMULT('Количество акций на 4 января'!$B936:$F936,BK$2:BK$6)/MMULT('Количество акций на 4 января'!$B936:$F936,BJ$2:BJ$6)-1</f>
        <v>-1.7414501726064069E-3</v>
      </c>
      <c r="BL941" s="15" cm="1">
        <f t="array" aca="1" ref="BL941" ca="1">MMULT('Количество акций на 4 января'!$B936:$F936,BL$2:BL$6)/MMULT('Количество акций на 4 января'!$B936:$F936,BK$2:BK$6)-1</f>
        <v>3.3259200958133395E-3</v>
      </c>
      <c r="BM941" s="15" cm="1">
        <f t="array" aca="1" ref="BM941" ca="1">MMULT('Количество акций на 4 января'!$B936:$F936,BM$2:BM$6)/MMULT('Количество акций на 4 января'!$B936:$F936,BL$2:BL$6)-1</f>
        <v>-1.2112296760290353E-2</v>
      </c>
      <c r="BN941" s="15" cm="1">
        <f t="array" aca="1" ref="BN941" ca="1">MMULT('Количество акций на 4 января'!$B936:$F936,BN$2:BN$6)/MMULT('Количество акций на 4 января'!$B936:$F936,BM$2:BM$6)-1</f>
        <v>-1.2507828893132178E-2</v>
      </c>
      <c r="BO941" s="15" cm="1">
        <f t="array" aca="1" ref="BO941" ca="1">MMULT('Количество акций на 4 января'!$B936:$F936,BO$2:BO$6)/MMULT('Количество акций на 4 января'!$B936:$F936,BN$2:BN$6)-1</f>
        <v>8.5102242230943315E-3</v>
      </c>
      <c r="BP941" s="15" cm="1">
        <f t="array" aca="1" ref="BP941" ca="1">MMULT('Количество акций на 4 января'!$B936:$F936,BP$2:BP$6)/MMULT('Количество акций на 4 января'!$B936:$F936,BO$2:BO$6)-1</f>
        <v>7.3956281167486537E-4</v>
      </c>
      <c r="BQ941" s="15" cm="1">
        <f t="array" aca="1" ref="BQ941" ca="1">MMULT('Количество акций на 4 января'!$B936:$F936,BQ$2:BQ$6)/MMULT('Количество акций на 4 января'!$B936:$F936,BP$2:BP$6)-1</f>
        <v>-9.7088162178697868E-3</v>
      </c>
      <c r="BR941" s="15" cm="1">
        <f t="array" aca="1" ref="BR941" ca="1">MMULT('Количество акций на 4 января'!$B936:$F936,BR$2:BR$6)/MMULT('Количество акций на 4 января'!$B936:$F936,BQ$2:BQ$6)-1</f>
        <v>7.9458942396395393E-3</v>
      </c>
      <c r="BS941" s="15" cm="1">
        <f t="array" aca="1" ref="BS941" ca="1">MMULT('Количество акций на 4 января'!$B936:$F936,BS$2:BS$6)/MMULT('Количество акций на 4 января'!$B936:$F936,BR$2:BR$6)-1</f>
        <v>4.9944134683854724E-3</v>
      </c>
      <c r="BT941" s="15" cm="1">
        <f t="array" aca="1" ref="BT941" ca="1">MMULT('Количество акций на 4 января'!$B936:$F936,BT$2:BT$6)/MMULT('Количество акций на 4 января'!$B936:$F936,BS$2:BS$6)-1</f>
        <v>1.2746237638821434E-2</v>
      </c>
      <c r="BU941" s="15" cm="1">
        <f t="array" aca="1" ref="BU941" ca="1">MMULT('Количество акций на 4 января'!$B936:$F936,BU$2:BU$6)/MMULT('Количество акций на 4 января'!$B936:$F936,BT$2:BT$6)-1</f>
        <v>-7.0318826766131437E-3</v>
      </c>
      <c r="BV941" s="15" cm="1">
        <f t="array" aca="1" ref="BV941" ca="1">MMULT('Количество акций на 4 января'!$B936:$F936,BV$2:BV$6)/MMULT('Количество акций на 4 января'!$B936:$F936,BU$2:BU$6)-1</f>
        <v>6.6611738817612398E-3</v>
      </c>
      <c r="BW941" s="15" cm="1">
        <f t="array" aca="1" ref="BW941" ca="1">MMULT('Количество акций на 4 января'!$B936:$F936,BW$2:BW$6)/MMULT('Количество акций на 4 января'!$B936:$F936,BV$2:BV$6)-1</f>
        <v>-1.2511473011825425E-2</v>
      </c>
      <c r="BX941" s="15" cm="1">
        <f t="array" aca="1" ref="BX941" ca="1">MMULT('Количество акций на 4 января'!$B936:$F936,BX$2:BX$6)/MMULT('Количество акций на 4 января'!$B936:$F936,BW$2:BW$6)-1</f>
        <v>-1.2563516447123946E-2</v>
      </c>
      <c r="BY941" s="15" cm="1">
        <f t="array" aca="1" ref="BY941" ca="1">MMULT('Количество акций на 4 января'!$B936:$F936,BY$2:BY$6)/MMULT('Количество акций на 4 января'!$B936:$F936,BX$2:BX$6)-1</f>
        <v>2.7355963721942267E-4</v>
      </c>
      <c r="BZ941" s="15" cm="1">
        <f t="array" aca="1" ref="BZ941" ca="1">MMULT('Количество акций на 4 января'!$B936:$F936,BZ$2:BZ$6)/MMULT('Количество акций на 4 января'!$B936:$F936,BY$2:BY$6)-1</f>
        <v>8.4816760752912668E-3</v>
      </c>
      <c r="CA941" s="15" cm="1">
        <f t="array" aca="1" ref="CA941" ca="1">MMULT('Количество акций на 4 января'!$B936:$F936,CA$2:CA$6)/MMULT('Количество акций на 4 января'!$B936:$F936,BZ$2:BZ$6)-1</f>
        <v>3.0053134109571111E-3</v>
      </c>
      <c r="CB941" s="15" cm="1">
        <f t="array" aca="1" ref="CB941" ca="1">MMULT('Количество акций на 4 января'!$B936:$F936,CB$2:CB$6)/MMULT('Количество акций на 4 января'!$B936:$F936,CA$2:CA$6)-1</f>
        <v>3.1958847666881951E-3</v>
      </c>
      <c r="CC941" s="15" cm="1">
        <f t="array" aca="1" ref="CC941" ca="1">MMULT('Количество акций на 4 января'!$B936:$F936,CC$2:CC$6)/MMULT('Количество акций на 4 января'!$B936:$F936,CB$2:CB$6)-1</f>
        <v>-3.3702102221808694E-3</v>
      </c>
      <c r="CD941" s="15" cm="1">
        <f t="array" aca="1" ref="CD941" ca="1">MMULT('Количество акций на 4 января'!$B936:$F936,CD$2:CD$6)/MMULT('Количество акций на 4 января'!$B936:$F936,CC$2:CC$6)-1</f>
        <v>-2.0206726214943016E-3</v>
      </c>
      <c r="CE941" s="15" cm="1">
        <f t="array" aca="1" ref="CE941" ca="1">MMULT('Количество акций на 4 января'!$B936:$F936,CE$2:CE$6)/MMULT('Количество акций на 4 января'!$B936:$F936,CD$2:CD$6)-1</f>
        <v>-1.9313142804595618E-3</v>
      </c>
      <c r="CF941" s="15" cm="1">
        <f t="array" aca="1" ref="CF941" ca="1">MMULT('Количество акций на 4 января'!$B936:$F936,CF$2:CF$6)/MMULT('Количество акций на 4 января'!$B936:$F936,CE$2:CE$6)-1</f>
        <v>-8.2054191554111755E-3</v>
      </c>
      <c r="CG941" s="15" cm="1">
        <f t="array" aca="1" ref="CG941" ca="1">MMULT('Количество акций на 4 января'!$B936:$F936,CG$2:CG$6)/MMULT('Количество акций на 4 января'!$B936:$F936,CF$2:CF$6)-1</f>
        <v>1.8781395253160582E-2</v>
      </c>
      <c r="CH941" s="15" cm="1">
        <f t="array" aca="1" ref="CH941" ca="1">MMULT('Количество акций на 4 января'!$B936:$F936,CH$2:CH$6)/MMULT('Количество акций на 4 января'!$B936:$F936,CG$2:CG$6)-1</f>
        <v>1.2716623726251042E-2</v>
      </c>
      <c r="CI941" s="15" cm="1">
        <f t="array" aca="1" ref="CI941" ca="1">MMULT('Количество акций на 4 января'!$B936:$F936,CI$2:CI$6)/MMULT('Количество акций на 4 января'!$B936:$F936,CH$2:CH$6)-1</f>
        <v>6.890895666993746E-3</v>
      </c>
      <c r="CJ941" s="15" cm="1">
        <f t="array" aca="1" ref="CJ941" ca="1">MMULT('Количество акций на 4 января'!$B936:$F936,CJ$2:CJ$6)/MMULT('Количество акций на 4 января'!$B936:$F936,CI$2:CI$6)-1</f>
        <v>7.6775848334897923E-4</v>
      </c>
      <c r="CK941" s="15" cm="1">
        <f t="array" aca="1" ref="CK941" ca="1">MMULT('Количество акций на 4 января'!$B936:$F936,CK$2:CK$6)/MMULT('Количество акций на 4 января'!$B936:$F936,CJ$2:CJ$6)-1</f>
        <v>7.7024435514405631E-3</v>
      </c>
      <c r="CL941" s="15" cm="1">
        <f t="array" aca="1" ref="CL941" ca="1">MMULT('Количество акций на 4 января'!$B936:$F936,CL$2:CL$6)/MMULT('Количество акций на 4 января'!$B936:$F936,CK$2:CK$6)-1</f>
        <v>-1.028378746378189E-2</v>
      </c>
      <c r="CM941" s="15" cm="1">
        <f t="array" aca="1" ref="CM941" ca="1">MMULT('Количество акций на 4 января'!$B936:$F936,CM$2:CM$6)/MMULT('Количество акций на 4 января'!$B936:$F936,CL$2:CL$6)-1</f>
        <v>1.6702363384246688E-3</v>
      </c>
      <c r="CN941" s="15" cm="1">
        <f t="array" aca="1" ref="CN941" ca="1">MMULT('Количество акций на 4 января'!$B936:$F936,CN$2:CN$6)/MMULT('Количество акций на 4 января'!$B936:$F936,CM$2:CM$6)-1</f>
        <v>5.4153376382506391E-3</v>
      </c>
      <c r="CO941" s="15" cm="1">
        <f t="array" aca="1" ref="CO941" ca="1">MMULT('Количество акций на 4 января'!$B936:$F936,CO$2:CO$6)/MMULT('Количество акций на 4 января'!$B936:$F936,CN$2:CN$6)-1</f>
        <v>5.5803287613949148E-3</v>
      </c>
      <c r="CP941" s="15" cm="1">
        <f t="array" aca="1" ref="CP941" ca="1">MMULT('Количество акций на 4 января'!$B936:$F936,CP$2:CP$6)/MMULT('Количество акций на 4 января'!$B936:$F936,CO$2:CO$6)-1</f>
        <v>1.6107355614982666E-2</v>
      </c>
      <c r="CQ941" s="15" cm="1">
        <f t="array" aca="1" ref="CQ941" ca="1">MMULT('Количество акций на 4 января'!$B936:$F936,CQ$2:CQ$6)/MMULT('Количество акций на 4 января'!$B936:$F936,CP$2:CP$6)-1</f>
        <v>1.3979887697111781E-2</v>
      </c>
      <c r="CR941" s="15" cm="1">
        <f t="array" aca="1" ref="CR941" ca="1">MMULT('Количество акций на 4 января'!$B936:$F936,CR$2:CR$6)/MMULT('Количество акций на 4 января'!$B936:$F936,CQ$2:CQ$6)-1</f>
        <v>-2.1166850130948878E-2</v>
      </c>
      <c r="CS941" s="15" cm="1">
        <f t="array" aca="1" ref="CS941" ca="1">MMULT('Количество акций на 4 января'!$B936:$F936,CS$2:CS$6)/MMULT('Количество акций на 4 января'!$B936:$F936,CR$2:CR$6)-1</f>
        <v>-7.8731587790327184E-3</v>
      </c>
      <c r="CT941" s="15" cm="1">
        <f t="array" aca="1" ref="CT941" ca="1">MMULT('Количество акций на 4 января'!$B936:$F936,CT$2:CT$6)/MMULT('Количество акций на 4 января'!$B936:$F936,CS$2:CS$6)-1</f>
        <v>8.6152776561747579E-3</v>
      </c>
      <c r="CU941" s="15" cm="1">
        <f t="array" aca="1" ref="CU941" ca="1">MMULT('Количество акций на 4 января'!$B936:$F936,CU$2:CU$6)/MMULT('Количество акций на 4 января'!$B936:$F936,CT$2:CT$6)-1</f>
        <v>7.7310010108881944E-3</v>
      </c>
      <c r="CV941" s="15" cm="1">
        <f t="array" aca="1" ref="CV941" ca="1">MMULT('Количество акций на 4 января'!$B936:$F936,CV$2:CV$6)/MMULT('Количество акций на 4 января'!$B936:$F936,CU$2:CU$6)-1</f>
        <v>3.8696764597443423E-3</v>
      </c>
      <c r="CW941" s="15" cm="1">
        <f t="array" aca="1" ref="CW941" ca="1">MMULT('Количество акций на 4 января'!$B936:$F936,CW$2:CW$6)/MMULT('Количество акций на 4 января'!$B936:$F936,CV$2:CV$6)-1</f>
        <v>6.5902941163249462E-3</v>
      </c>
      <c r="CX941" s="15" cm="1">
        <f t="array" aca="1" ref="CX941" ca="1">MMULT('Количество акций на 4 января'!$B936:$F936,CX$2:CX$6)/MMULT('Количество акций на 4 января'!$B936:$F936,CW$2:CW$6)-1</f>
        <v>1.7106599600589245E-3</v>
      </c>
      <c r="CY941" s="15" cm="1">
        <f t="array" aca="1" ref="CY941" ca="1">MMULT('Количество акций на 4 января'!$B936:$F936,CY$2:CY$6)/MMULT('Количество акций на 4 января'!$B936:$F936,CX$2:CX$6)-1</f>
        <v>-8.9031237666840068E-3</v>
      </c>
      <c r="CZ941" s="15" cm="1">
        <f t="array" aca="1" ref="CZ941" ca="1">MMULT('Количество акций на 4 января'!$B936:$F936,CZ$2:CZ$6)/MMULT('Количество акций на 4 января'!$B936:$F936,CY$2:CY$6)-1</f>
        <v>1.6278818237682735E-3</v>
      </c>
      <c r="DA941" s="15" cm="1">
        <f t="array" aca="1" ref="DA941" ca="1">MMULT('Количество акций на 4 января'!$B936:$F936,DA$2:DA$6)/MMULT('Количество акций на 4 января'!$B936:$F936,CZ$2:CZ$6)-1</f>
        <v>1.984915567970158E-2</v>
      </c>
      <c r="DB941" s="15" cm="1">
        <f t="array" aca="1" ref="DB941" ca="1">MMULT('Количество акций на 4 января'!$B936:$F936,DB$2:DB$6)/MMULT('Количество акций на 4 января'!$B936:$F936,DA$2:DA$6)-1</f>
        <v>2.0642369580213149E-2</v>
      </c>
      <c r="DC941" s="15" cm="1">
        <f t="array" aca="1" ref="DC941" ca="1">MMULT('Количество акций на 4 января'!$B936:$F936,DC$2:DC$6)/MMULT('Количество акций на 4 января'!$B936:$F936,DB$2:DB$6)-1</f>
        <v>3.973988902390202E-3</v>
      </c>
      <c r="DD941" s="15" cm="1">
        <f t="array" aca="1" ref="DD941" ca="1">MMULT('Количество акций на 4 января'!$B936:$F936,DD$2:DD$6)/MMULT('Количество акций на 4 января'!$B936:$F936,DC$2:DC$6)-1</f>
        <v>3.3287832148440888E-3</v>
      </c>
      <c r="DE941" s="15" cm="1">
        <f t="array" aca="1" ref="DE941" ca="1">MMULT('Количество акций на 4 января'!$B936:$F936,DE$2:DE$6)/MMULT('Количество акций на 4 января'!$B936:$F936,DD$2:DD$6)-1</f>
        <v>4.2909847263072898E-3</v>
      </c>
      <c r="DF941" s="15" cm="1">
        <f t="array" aca="1" ref="DF941" ca="1">MMULT('Количество акций на 4 января'!$B936:$F936,DF$2:DF$6)/MMULT('Количество акций на 4 января'!$B936:$F936,DE$2:DE$6)-1</f>
        <v>-3.0913515255712731E-3</v>
      </c>
      <c r="DG941" s="15" cm="1">
        <f t="array" aca="1" ref="DG941" ca="1">MMULT('Количество акций на 4 января'!$B936:$F936,DG$2:DG$6)/MMULT('Количество акций на 4 января'!$B936:$F936,DF$2:DF$6)-1</f>
        <v>1.4725472602609813E-2</v>
      </c>
      <c r="DH941" s="15" cm="1">
        <f t="array" aca="1" ref="DH941" ca="1">MMULT('Количество акций на 4 января'!$B936:$F936,DH$2:DH$6)/MMULT('Количество акций на 4 января'!$B936:$F936,DG$2:DG$6)-1</f>
        <v>-2.2468882469065532E-3</v>
      </c>
      <c r="DI941" s="15" cm="1">
        <f t="array" aca="1" ref="DI941" ca="1">MMULT('Количество акций на 4 января'!$B936:$F936,DI$2:DI$6)/MMULT('Количество акций на 4 января'!$B936:$F936,DH$2:DH$6)-1</f>
        <v>-1.2498309987136746E-3</v>
      </c>
      <c r="DJ941" s="15" cm="1">
        <f t="array" aca="1" ref="DJ941" ca="1">MMULT('Количество акций на 4 января'!$B936:$F936,DJ$2:DJ$6)/MMULT('Количество акций на 4 января'!$B936:$F936,DI$2:DI$6)-1</f>
        <v>-2.9387859057926624E-3</v>
      </c>
      <c r="DK941" s="15" cm="1">
        <f t="array" aca="1" ref="DK941" ca="1">MMULT('Количество акций на 4 января'!$B936:$F936,DK$2:DK$6)/MMULT('Количество акций на 4 января'!$B936:$F936,DJ$2:DJ$6)-1</f>
        <v>-1.2524041628553695E-2</v>
      </c>
      <c r="DL941" s="15" cm="1">
        <f t="array" aca="1" ref="DL941" ca="1">MMULT('Количество акций на 4 января'!$B936:$F936,DL$2:DL$6)/MMULT('Количество акций на 4 января'!$B936:$F936,DK$2:DK$6)-1</f>
        <v>-3.9320309742818527E-4</v>
      </c>
      <c r="DM941" s="15" cm="1">
        <f t="array" aca="1" ref="DM941" ca="1">MMULT('Количество акций на 4 января'!$B936:$F936,DM$2:DM$6)/MMULT('Количество акций на 4 января'!$B936:$F936,DL$2:DL$6)-1</f>
        <v>3.9835252812445709E-3</v>
      </c>
      <c r="DN941" s="15" cm="1">
        <f t="array" aca="1" ref="DN941" ca="1">MMULT('Количество акций на 4 января'!$B936:$F936,DN$2:DN$6)/MMULT('Количество акций на 4 января'!$B936:$F936,DM$2:DM$6)-1</f>
        <v>1.9807896749093334E-3</v>
      </c>
      <c r="DO941" s="15" cm="1">
        <f t="array" aca="1" ref="DO941" ca="1">MMULT('Количество акций на 4 января'!$B936:$F936,DO$2:DO$6)/MMULT('Количество акций на 4 января'!$B936:$F936,DN$2:DN$6)-1</f>
        <v>3.9888789035336103E-3</v>
      </c>
      <c r="DP941" s="15" cm="1">
        <f t="array" aca="1" ref="DP941" ca="1">MMULT('Количество акций на 4 января'!$B936:$F936,DP$2:DP$6)/MMULT('Количество акций на 4 января'!$B936:$F936,DO$2:DO$6)-1</f>
        <v>7.2189588099027535E-3</v>
      </c>
      <c r="DQ941" s="15" cm="1">
        <f t="array" aca="1" ref="DQ941" ca="1">MMULT('Количество акций на 4 января'!$B936:$F936,DQ$2:DQ$6)/MMULT('Количество акций на 4 января'!$B936:$F936,DP$2:DP$6)-1</f>
        <v>-8.4581074772605014E-3</v>
      </c>
      <c r="DR941" s="15" cm="1">
        <f t="array" aca="1" ref="DR941" ca="1">MMULT('Количество акций на 4 января'!$B936:$F936,DR$2:DR$6)/MMULT('Количество акций на 4 января'!$B936:$F936,DQ$2:DQ$6)-1</f>
        <v>-1.4292463296913249E-3</v>
      </c>
      <c r="DS941" s="15" cm="1">
        <f t="array" aca="1" ref="DS941" ca="1">MMULT('Количество акций на 4 января'!$B936:$F936,DS$2:DS$6)/MMULT('Количество акций на 4 января'!$B936:$F936,DR$2:DR$6)-1</f>
        <v>8.4404831894759891E-3</v>
      </c>
      <c r="DT941" s="15" cm="1">
        <f t="array" aca="1" ref="DT941" ca="1">MMULT('Количество акций на 4 января'!$B936:$F936,DT$2:DT$6)/MMULT('Количество акций на 4 января'!$B936:$F936,DS$2:DS$6)-1</f>
        <v>-6.0889113032954745E-3</v>
      </c>
      <c r="DU941" s="15" cm="1">
        <f t="array" aca="1" ref="DU941" ca="1">MMULT('Количество акций на 4 января'!$B936:$F936,DU$2:DU$6)/MMULT('Количество акций на 4 января'!$B936:$F936,DT$2:DT$6)-1</f>
        <v>-1.0343207537759636E-2</v>
      </c>
      <c r="DV941" s="15" cm="1">
        <f t="array" aca="1" ref="DV941" ca="1">MMULT('Количество акций на 4 января'!$B936:$F936,DV$2:DV$6)/MMULT('Количество акций на 4 января'!$B936:$F936,DU$2:DU$6)-1</f>
        <v>1.1369713440347651E-2</v>
      </c>
      <c r="DW941" s="24" cm="1">
        <f t="array" aca="1" ref="DW941" ca="1">MMULT('Количество акций на 4 января'!$B936:$F936,DW$2:DW$6)/MMULT('Количество акций на 4 января'!$B936:$F936,DV$2:DV$6)-1</f>
        <v>1.6417901182500971E-2</v>
      </c>
      <c r="DX941" s="28">
        <f t="shared" ca="1" si="29"/>
        <v>1.4144447341884342E-3</v>
      </c>
      <c r="DY941" s="28">
        <f t="shared" ca="1" si="28"/>
        <v>1.0733595350094053E-2</v>
      </c>
    </row>
    <row r="942" spans="1:129" x14ac:dyDescent="0.3">
      <c r="A942">
        <v>936</v>
      </c>
      <c r="C942" s="23" cm="1">
        <f t="array" aca="1" ref="C942" ca="1">MMULT('Количество акций на 4 января'!$B937:$F937,C$2:C$6)/MMULT('Количество акций на 4 января'!$B937:$F937,B$2:B$6)-1</f>
        <v>1.4240180030110183E-2</v>
      </c>
      <c r="D942" s="15" cm="1">
        <f t="array" aca="1" ref="D942" ca="1">MMULT('Количество акций на 4 января'!$B937:$F937,D$2:D$6)/MMULT('Количество акций на 4 января'!$B937:$F937,C$2:C$6)-1</f>
        <v>2.3950417078286712E-3</v>
      </c>
      <c r="E942" s="15" cm="1">
        <f t="array" aca="1" ref="E942" ca="1">MMULT('Количество акций на 4 января'!$B937:$F937,E$2:E$6)/MMULT('Количество акций на 4 января'!$B937:$F937,D$2:D$6)-1</f>
        <v>4.3110675659845388E-2</v>
      </c>
      <c r="F942" s="15" cm="1">
        <f t="array" aca="1" ref="F942" ca="1">MMULT('Количество акций на 4 января'!$B937:$F937,F$2:F$6)/MMULT('Количество акций на 4 января'!$B937:$F937,E$2:E$6)-1</f>
        <v>4.8320616095693936E-3</v>
      </c>
      <c r="G942" s="15" cm="1">
        <f t="array" aca="1" ref="G942" ca="1">MMULT('Количество акций на 4 января'!$B937:$F937,G$2:G$6)/MMULT('Количество акций на 4 января'!$B937:$F937,F$2:F$6)-1</f>
        <v>6.0273552413514508E-4</v>
      </c>
      <c r="H942" s="15" cm="1">
        <f t="array" aca="1" ref="H942" ca="1">MMULT('Количество акций на 4 января'!$B937:$F937,H$2:H$6)/MMULT('Количество акций на 4 января'!$B937:$F937,G$2:G$6)-1</f>
        <v>-5.7803113741672352E-3</v>
      </c>
      <c r="I942" s="15" cm="1">
        <f t="array" aca="1" ref="I942" ca="1">MMULT('Количество акций на 4 января'!$B937:$F937,I$2:I$6)/MMULT('Количество акций на 4 января'!$B937:$F937,H$2:H$6)-1</f>
        <v>1.1133251418953272E-2</v>
      </c>
      <c r="J942" s="15" cm="1">
        <f t="array" aca="1" ref="J942" ca="1">MMULT('Количество акций на 4 января'!$B937:$F937,J$2:J$6)/MMULT('Количество акций на 4 января'!$B937:$F937,I$2:I$6)-1</f>
        <v>-1.645644868288243E-2</v>
      </c>
      <c r="K942" s="15" cm="1">
        <f t="array" aca="1" ref="K942" ca="1">MMULT('Количество акций на 4 января'!$B937:$F937,K$2:K$6)/MMULT('Количество акций на 4 января'!$B937:$F937,J$2:J$6)-1</f>
        <v>3.482085946200808E-3</v>
      </c>
      <c r="L942" s="15" cm="1">
        <f t="array" aca="1" ref="L942" ca="1">MMULT('Количество акций на 4 января'!$B937:$F937,L$2:L$6)/MMULT('Количество акций на 4 января'!$B937:$F937,K$2:K$6)-1</f>
        <v>-3.7508548525008178E-3</v>
      </c>
      <c r="M942" s="15" cm="1">
        <f t="array" aca="1" ref="M942" ca="1">MMULT('Количество акций на 4 января'!$B937:$F937,M$2:M$6)/MMULT('Количество акций на 4 января'!$B937:$F937,L$2:L$6)-1</f>
        <v>9.561733390485605E-3</v>
      </c>
      <c r="N942" s="15" cm="1">
        <f t="array" aca="1" ref="N942" ca="1">MMULT('Количество акций на 4 января'!$B937:$F937,N$2:N$6)/MMULT('Количество акций на 4 января'!$B937:$F937,M$2:M$6)-1</f>
        <v>-1.6643485451832807E-2</v>
      </c>
      <c r="O942" s="15" cm="1">
        <f t="array" aca="1" ref="O942" ca="1">MMULT('Количество акций на 4 января'!$B937:$F937,O$2:O$6)/MMULT('Количество акций на 4 января'!$B937:$F937,N$2:N$6)-1</f>
        <v>-1.148211508510788E-2</v>
      </c>
      <c r="P942" s="15" cm="1">
        <f t="array" aca="1" ref="P942" ca="1">MMULT('Количество акций на 4 января'!$B937:$F937,P$2:P$6)/MMULT('Количество акций на 4 января'!$B937:$F937,O$2:O$6)-1</f>
        <v>-1.1551655281780704E-3</v>
      </c>
      <c r="Q942" s="15" cm="1">
        <f t="array" aca="1" ref="Q942" ca="1">MMULT('Количество акций на 4 января'!$B937:$F937,Q$2:Q$6)/MMULT('Количество акций на 4 января'!$B937:$F937,P$2:P$6)-1</f>
        <v>-3.8130553373014742E-3</v>
      </c>
      <c r="R942" s="15" cm="1">
        <f t="array" aca="1" ref="R942" ca="1">MMULT('Количество акций на 4 января'!$B937:$F937,R$2:R$6)/MMULT('Количество акций на 4 января'!$B937:$F937,Q$2:Q$6)-1</f>
        <v>-1.6425728730825595E-2</v>
      </c>
      <c r="S942" s="15" cm="1">
        <f t="array" aca="1" ref="S942" ca="1">MMULT('Количество акций на 4 января'!$B937:$F937,S$2:S$6)/MMULT('Количество акций на 4 января'!$B937:$F937,R$2:R$6)-1</f>
        <v>7.5553388895797102E-3</v>
      </c>
      <c r="T942" s="15" cm="1">
        <f t="array" aca="1" ref="T942" ca="1">MMULT('Количество акций на 4 января'!$B937:$F937,T$2:T$6)/MMULT('Количество акций на 4 января'!$B937:$F937,S$2:S$6)-1</f>
        <v>-2.7153497871321375E-2</v>
      </c>
      <c r="U942" s="15" cm="1">
        <f t="array" aca="1" ref="U942" ca="1">MMULT('Количество акций на 4 января'!$B937:$F937,U$2:U$6)/MMULT('Количество акций на 4 января'!$B937:$F937,T$2:T$6)-1</f>
        <v>1.2985042564193972E-2</v>
      </c>
      <c r="V942" s="15" cm="1">
        <f t="array" aca="1" ref="V942" ca="1">MMULT('Количество акций на 4 января'!$B937:$F937,V$2:V$6)/MMULT('Количество акций на 4 января'!$B937:$F937,U$2:U$6)-1</f>
        <v>1.750440574983525E-4</v>
      </c>
      <c r="W942" s="15" cm="1">
        <f t="array" aca="1" ref="W942" ca="1">MMULT('Количество акций на 4 января'!$B937:$F937,W$2:W$6)/MMULT('Количество акций на 4 января'!$B937:$F937,V$2:V$6)-1</f>
        <v>1.3653293341827411E-2</v>
      </c>
      <c r="X942" s="15" cm="1">
        <f t="array" aca="1" ref="X942" ca="1">MMULT('Количество акций на 4 января'!$B937:$F937,X$2:X$6)/MMULT('Количество акций на 4 января'!$B937:$F937,W$2:W$6)-1</f>
        <v>1.3474967483684264E-2</v>
      </c>
      <c r="Y942" s="15" cm="1">
        <f t="array" aca="1" ref="Y942" ca="1">MMULT('Количество акций на 4 января'!$B937:$F937,Y$2:Y$6)/MMULT('Количество акций на 4 января'!$B937:$F937,X$2:X$6)-1</f>
        <v>1.5562529491073285E-3</v>
      </c>
      <c r="Z942" s="15" cm="1">
        <f t="array" aca="1" ref="Z942" ca="1">MMULT('Количество акций на 4 января'!$B937:$F937,Z$2:Z$6)/MMULT('Количество акций на 4 января'!$B937:$F937,Y$2:Y$6)-1</f>
        <v>1.4989679098967645E-2</v>
      </c>
      <c r="AA942" s="15" cm="1">
        <f t="array" aca="1" ref="AA942" ca="1">MMULT('Количество акций на 4 января'!$B937:$F937,AA$2:AA$6)/MMULT('Количество акций на 4 января'!$B937:$F937,Z$2:Z$6)-1</f>
        <v>-1.0069981555165253E-2</v>
      </c>
      <c r="AB942" s="15" cm="1">
        <f t="array" aca="1" ref="AB942" ca="1">MMULT('Количество акций на 4 января'!$B937:$F937,AB$2:AB$6)/MMULT('Количество акций на 4 января'!$B937:$F937,AA$2:AA$6)-1</f>
        <v>-1.3644824435800951E-2</v>
      </c>
      <c r="AC942" s="15" cm="1">
        <f t="array" aca="1" ref="AC942" ca="1">MMULT('Количество акций на 4 января'!$B937:$F937,AC$2:AC$6)/MMULT('Количество акций на 4 января'!$B937:$F937,AB$2:AB$6)-1</f>
        <v>-1.9297551471446628E-3</v>
      </c>
      <c r="AD942" s="15" cm="1">
        <f t="array" aca="1" ref="AD942" ca="1">MMULT('Количество акций на 4 января'!$B937:$F937,AD$2:AD$6)/MMULT('Количество акций на 4 января'!$B937:$F937,AC$2:AC$6)-1</f>
        <v>1.1012004856103985E-2</v>
      </c>
      <c r="AE942" s="15" cm="1">
        <f t="array" aca="1" ref="AE942" ca="1">MMULT('Количество акций на 4 января'!$B937:$F937,AE$2:AE$6)/MMULT('Количество акций на 4 января'!$B937:$F937,AD$2:AD$6)-1</f>
        <v>2.0616197548550819E-2</v>
      </c>
      <c r="AF942" s="15" cm="1">
        <f t="array" aca="1" ref="AF942" ca="1">MMULT('Количество акций на 4 января'!$B937:$F937,AF$2:AF$6)/MMULT('Количество акций на 4 января'!$B937:$F937,AE$2:AE$6)-1</f>
        <v>1.4960349529757888E-3</v>
      </c>
      <c r="AG942" s="15" cm="1">
        <f t="array" aca="1" ref="AG942" ca="1">MMULT('Количество акций на 4 января'!$B937:$F937,AG$2:AG$6)/MMULT('Количество акций на 4 января'!$B937:$F937,AF$2:AF$6)-1</f>
        <v>-4.2177562073903996E-3</v>
      </c>
      <c r="AH942" s="15" cm="1">
        <f t="array" aca="1" ref="AH942" ca="1">MMULT('Количество акций на 4 января'!$B937:$F937,AH$2:AH$6)/MMULT('Количество акций на 4 января'!$B937:$F937,AG$2:AG$6)-1</f>
        <v>-9.8650276344345311E-3</v>
      </c>
      <c r="AI942" s="15" cm="1">
        <f t="array" aca="1" ref="AI942" ca="1">MMULT('Количество акций на 4 января'!$B937:$F937,AI$2:AI$6)/MMULT('Количество акций на 4 января'!$B937:$F937,AH$2:AH$6)-1</f>
        <v>2.1152474631143559E-2</v>
      </c>
      <c r="AJ942" s="15" cm="1">
        <f t="array" aca="1" ref="AJ942" ca="1">MMULT('Количество акций на 4 января'!$B937:$F937,AJ$2:AJ$6)/MMULT('Количество акций на 4 января'!$B937:$F937,AI$2:AI$6)-1</f>
        <v>-1.1976273464885834E-2</v>
      </c>
      <c r="AK942" s="15" cm="1">
        <f t="array" aca="1" ref="AK942" ca="1">MMULT('Количество акций на 4 января'!$B937:$F937,AK$2:AK$6)/MMULT('Количество акций на 4 января'!$B937:$F937,AJ$2:AJ$6)-1</f>
        <v>-5.5549564495672721E-3</v>
      </c>
      <c r="AL942" s="15" cm="1">
        <f t="array" aca="1" ref="AL942" ca="1">MMULT('Количество акций на 4 января'!$B937:$F937,AL$2:AL$6)/MMULT('Количество акций на 4 января'!$B937:$F937,AK$2:AK$6)-1</f>
        <v>-1.6764583901312857E-2</v>
      </c>
      <c r="AM942" s="15" cm="1">
        <f t="array" aca="1" ref="AM942" ca="1">MMULT('Количество акций на 4 января'!$B937:$F937,AM$2:AM$6)/MMULT('Количество акций на 4 января'!$B937:$F937,AL$2:AL$6)-1</f>
        <v>-2.2982893719910247E-2</v>
      </c>
      <c r="AN942" s="15" cm="1">
        <f t="array" aca="1" ref="AN942" ca="1">MMULT('Количество акций на 4 января'!$B937:$F937,AN$2:AN$6)/MMULT('Количество акций на 4 января'!$B937:$F937,AM$2:AM$6)-1</f>
        <v>-5.7943350279564543E-3</v>
      </c>
      <c r="AO942" s="15" cm="1">
        <f t="array" aca="1" ref="AO942" ca="1">MMULT('Количество акций на 4 января'!$B937:$F937,AO$2:AO$6)/MMULT('Количество акций на 4 января'!$B937:$F937,AN$2:AN$6)-1</f>
        <v>1.7895478439042156E-2</v>
      </c>
      <c r="AP942" s="15" cm="1">
        <f t="array" aca="1" ref="AP942" ca="1">MMULT('Количество акций на 4 января'!$B937:$F937,AP$2:AP$6)/MMULT('Количество акций на 4 января'!$B937:$F937,AO$2:AO$6)-1</f>
        <v>2.0051135090413119E-3</v>
      </c>
      <c r="AQ942" s="15" cm="1">
        <f t="array" aca="1" ref="AQ942" ca="1">MMULT('Количество акций на 4 января'!$B937:$F937,AQ$2:AQ$6)/MMULT('Количество акций на 4 января'!$B937:$F937,AP$2:AP$6)-1</f>
        <v>-6.656543241408297E-3</v>
      </c>
      <c r="AR942" s="15" cm="1">
        <f t="array" aca="1" ref="AR942" ca="1">MMULT('Количество акций на 4 января'!$B937:$F937,AR$2:AR$6)/MMULT('Количество акций на 4 января'!$B937:$F937,AQ$2:AQ$6)-1</f>
        <v>-1.6237488395105082E-2</v>
      </c>
      <c r="AS942" s="15" cm="1">
        <f t="array" aca="1" ref="AS942" ca="1">MMULT('Количество акций на 4 января'!$B937:$F937,AS$2:AS$6)/MMULT('Количество акций на 4 января'!$B937:$F937,AR$2:AR$6)-1</f>
        <v>2.0809565118806717E-2</v>
      </c>
      <c r="AT942" s="15" cm="1">
        <f t="array" aca="1" ref="AT942" ca="1">MMULT('Количество акций на 4 января'!$B937:$F937,AT$2:AT$6)/MMULT('Количество акций на 4 января'!$B937:$F937,AS$2:AS$6)-1</f>
        <v>2.0348349504313745E-2</v>
      </c>
      <c r="AU942" s="15" cm="1">
        <f t="array" aca="1" ref="AU942" ca="1">MMULT('Количество акций на 4 января'!$B937:$F937,AU$2:AU$6)/MMULT('Количество акций на 4 января'!$B937:$F937,AT$2:AT$6)-1</f>
        <v>-3.2459475377032421E-3</v>
      </c>
      <c r="AV942" s="15" cm="1">
        <f t="array" aca="1" ref="AV942" ca="1">MMULT('Количество акций на 4 января'!$B937:$F937,AV$2:AV$6)/MMULT('Количество акций на 4 января'!$B937:$F937,AU$2:AU$6)-1</f>
        <v>1.0248986469022281E-2</v>
      </c>
      <c r="AW942" s="15" cm="1">
        <f t="array" aca="1" ref="AW942" ca="1">MMULT('Количество акций на 4 января'!$B937:$F937,AW$2:AW$6)/MMULT('Количество акций на 4 января'!$B937:$F937,AV$2:AV$6)-1</f>
        <v>5.1550083915488099E-3</v>
      </c>
      <c r="AX942" s="15" cm="1">
        <f t="array" aca="1" ref="AX942" ca="1">MMULT('Количество акций на 4 января'!$B937:$F937,AX$2:AX$6)/MMULT('Количество акций на 4 января'!$B937:$F937,AW$2:AW$6)-1</f>
        <v>1.7699546291673141E-2</v>
      </c>
      <c r="AY942" s="15" cm="1">
        <f t="array" aca="1" ref="AY942" ca="1">MMULT('Количество акций на 4 января'!$B937:$F937,AY$2:AY$6)/MMULT('Количество акций на 4 января'!$B937:$F937,AX$2:AX$6)-1</f>
        <v>-2.0011293138458619E-2</v>
      </c>
      <c r="AZ942" s="15" cm="1">
        <f t="array" aca="1" ref="AZ942" ca="1">MMULT('Количество акций на 4 января'!$B937:$F937,AZ$2:AZ$6)/MMULT('Количество акций на 4 января'!$B937:$F937,AY$2:AY$6)-1</f>
        <v>-1.2303606711352555E-2</v>
      </c>
      <c r="BA942" s="15" cm="1">
        <f t="array" aca="1" ref="BA942" ca="1">MMULT('Количество акций на 4 января'!$B937:$F937,BA$2:BA$6)/MMULT('Количество акций на 4 января'!$B937:$F937,AZ$2:AZ$6)-1</f>
        <v>-2.0558059839445253E-2</v>
      </c>
      <c r="BB942" s="15" cm="1">
        <f t="array" aca="1" ref="BB942" ca="1">MMULT('Количество акций на 4 января'!$B937:$F937,BB$2:BB$6)/MMULT('Количество акций на 4 января'!$B937:$F937,BA$2:BA$6)-1</f>
        <v>6.8907486028482179E-3</v>
      </c>
      <c r="BC942" s="15" cm="1">
        <f t="array" aca="1" ref="BC942" ca="1">MMULT('Количество акций на 4 января'!$B937:$F937,BC$2:BC$6)/MMULT('Количество акций на 4 января'!$B937:$F937,BB$2:BB$6)-1</f>
        <v>-2.8408009205629359E-3</v>
      </c>
      <c r="BD942" s="15" cm="1">
        <f t="array" aca="1" ref="BD942" ca="1">MMULT('Количество акций на 4 января'!$B937:$F937,BD$2:BD$6)/MMULT('Количество акций на 4 января'!$B937:$F937,BC$2:BC$6)-1</f>
        <v>-1.6244664917257956E-2</v>
      </c>
      <c r="BE942" s="15" cm="1">
        <f t="array" aca="1" ref="BE942" ca="1">MMULT('Количество акций на 4 января'!$B937:$F937,BE$2:BE$6)/MMULT('Количество акций на 4 января'!$B937:$F937,BD$2:BD$6)-1</f>
        <v>-5.863486647157079E-3</v>
      </c>
      <c r="BF942" s="15" cm="1">
        <f t="array" aca="1" ref="BF942" ca="1">MMULT('Количество акций на 4 января'!$B937:$F937,BF$2:BF$6)/MMULT('Количество акций на 4 января'!$B937:$F937,BE$2:BE$6)-1</f>
        <v>2.2855271271464694E-3</v>
      </c>
      <c r="BG942" s="15" cm="1">
        <f t="array" aca="1" ref="BG942" ca="1">MMULT('Количество акций на 4 января'!$B937:$F937,BG$2:BG$6)/MMULT('Количество акций на 4 января'!$B937:$F937,BF$2:BF$6)-1</f>
        <v>2.3363776400529002E-2</v>
      </c>
      <c r="BH942" s="15" cm="1">
        <f t="array" aca="1" ref="BH942" ca="1">MMULT('Количество акций на 4 января'!$B937:$F937,BH$2:BH$6)/MMULT('Количество акций на 4 января'!$B937:$F937,BG$2:BG$6)-1</f>
        <v>1.1385566956612081E-2</v>
      </c>
      <c r="BI942" s="15" cm="1">
        <f t="array" aca="1" ref="BI942" ca="1">MMULT('Количество акций на 4 января'!$B937:$F937,BI$2:BI$6)/MMULT('Количество акций на 4 января'!$B937:$F937,BH$2:BH$6)-1</f>
        <v>-6.8713231279686759E-3</v>
      </c>
      <c r="BJ942" s="15" cm="1">
        <f t="array" aca="1" ref="BJ942" ca="1">MMULT('Количество акций на 4 января'!$B937:$F937,BJ$2:BJ$6)/MMULT('Количество акций на 4 января'!$B937:$F937,BI$2:BI$6)-1</f>
        <v>7.1170343338420317E-3</v>
      </c>
      <c r="BK942" s="15" cm="1">
        <f t="array" aca="1" ref="BK942" ca="1">MMULT('Количество акций на 4 января'!$B937:$F937,BK$2:BK$6)/MMULT('Количество акций на 4 января'!$B937:$F937,BJ$2:BJ$6)-1</f>
        <v>-6.2775819346205797E-4</v>
      </c>
      <c r="BL942" s="15" cm="1">
        <f t="array" aca="1" ref="BL942" ca="1">MMULT('Количество акций на 4 января'!$B937:$F937,BL$2:BL$6)/MMULT('Количество акций на 4 января'!$B937:$F937,BK$2:BK$6)-1</f>
        <v>4.3504112702552611E-3</v>
      </c>
      <c r="BM942" s="15" cm="1">
        <f t="array" aca="1" ref="BM942" ca="1">MMULT('Количество акций на 4 января'!$B937:$F937,BM$2:BM$6)/MMULT('Количество акций на 4 января'!$B937:$F937,BL$2:BL$6)-1</f>
        <v>-1.0247919438180375E-2</v>
      </c>
      <c r="BN942" s="15" cm="1">
        <f t="array" aca="1" ref="BN942" ca="1">MMULT('Количество акций на 4 января'!$B937:$F937,BN$2:BN$6)/MMULT('Количество акций на 4 января'!$B937:$F937,BM$2:BM$6)-1</f>
        <v>-1.5791529791896908E-2</v>
      </c>
      <c r="BO942" s="15" cm="1">
        <f t="array" aca="1" ref="BO942" ca="1">MMULT('Количество акций на 4 января'!$B937:$F937,BO$2:BO$6)/MMULT('Количество акций на 4 января'!$B937:$F937,BN$2:BN$6)-1</f>
        <v>1.0407974305702394E-2</v>
      </c>
      <c r="BP942" s="15" cm="1">
        <f t="array" aca="1" ref="BP942" ca="1">MMULT('Количество акций на 4 января'!$B937:$F937,BP$2:BP$6)/MMULT('Количество акций на 4 января'!$B937:$F937,BO$2:BO$6)-1</f>
        <v>3.4109100171462181E-3</v>
      </c>
      <c r="BQ942" s="15" cm="1">
        <f t="array" aca="1" ref="BQ942" ca="1">MMULT('Количество акций на 4 января'!$B937:$F937,BQ$2:BQ$6)/MMULT('Количество акций на 4 января'!$B937:$F937,BP$2:BP$6)-1</f>
        <v>-1.7559577759607148E-3</v>
      </c>
      <c r="BR942" s="15" cm="1">
        <f t="array" aca="1" ref="BR942" ca="1">MMULT('Количество акций на 4 января'!$B937:$F937,BR$2:BR$6)/MMULT('Количество акций на 4 января'!$B937:$F937,BQ$2:BQ$6)-1</f>
        <v>1.5180865394448295E-2</v>
      </c>
      <c r="BS942" s="15" cm="1">
        <f t="array" aca="1" ref="BS942" ca="1">MMULT('Количество акций на 4 января'!$B937:$F937,BS$2:BS$6)/MMULT('Количество акций на 4 января'!$B937:$F937,BR$2:BR$6)-1</f>
        <v>8.2135446709492577E-3</v>
      </c>
      <c r="BT942" s="15" cm="1">
        <f t="array" aca="1" ref="BT942" ca="1">MMULT('Количество акций на 4 января'!$B937:$F937,BT$2:BT$6)/MMULT('Количество акций на 4 января'!$B937:$F937,BS$2:BS$6)-1</f>
        <v>6.0933577449959753E-3</v>
      </c>
      <c r="BU942" s="15" cm="1">
        <f t="array" aca="1" ref="BU942" ca="1">MMULT('Количество акций на 4 января'!$B937:$F937,BU$2:BU$6)/MMULT('Количество акций на 4 января'!$B937:$F937,BT$2:BT$6)-1</f>
        <v>-2.1802677719500174E-3</v>
      </c>
      <c r="BV942" s="15" cm="1">
        <f t="array" aca="1" ref="BV942" ca="1">MMULT('Количество акций на 4 января'!$B937:$F937,BV$2:BV$6)/MMULT('Количество акций на 4 января'!$B937:$F937,BU$2:BU$6)-1</f>
        <v>9.0996348322642806E-3</v>
      </c>
      <c r="BW942" s="15" cm="1">
        <f t="array" aca="1" ref="BW942" ca="1">MMULT('Количество акций на 4 января'!$B937:$F937,BW$2:BW$6)/MMULT('Количество акций на 4 января'!$B937:$F937,BV$2:BV$6)-1</f>
        <v>-1.1682080705307185E-2</v>
      </c>
      <c r="BX942" s="15" cm="1">
        <f t="array" aca="1" ref="BX942" ca="1">MMULT('Количество акций на 4 января'!$B937:$F937,BX$2:BX$6)/MMULT('Количество акций на 4 января'!$B937:$F937,BW$2:BW$6)-1</f>
        <v>-6.7227423160348687E-3</v>
      </c>
      <c r="BY942" s="15" cm="1">
        <f t="array" aca="1" ref="BY942" ca="1">MMULT('Количество акций на 4 января'!$B937:$F937,BY$2:BY$6)/MMULT('Количество акций на 4 января'!$B937:$F937,BX$2:BX$6)-1</f>
        <v>2.2007251450142373E-3</v>
      </c>
      <c r="BZ942" s="15" cm="1">
        <f t="array" aca="1" ref="BZ942" ca="1">MMULT('Количество акций на 4 января'!$B937:$F937,BZ$2:BZ$6)/MMULT('Количество акций на 4 января'!$B937:$F937,BY$2:BY$6)-1</f>
        <v>8.8375079524074529E-3</v>
      </c>
      <c r="CA942" s="15" cm="1">
        <f t="array" aca="1" ref="CA942" ca="1">MMULT('Количество акций на 4 января'!$B937:$F937,CA$2:CA$6)/MMULT('Количество акций на 4 января'!$B937:$F937,BZ$2:BZ$6)-1</f>
        <v>4.461805354067705E-3</v>
      </c>
      <c r="CB942" s="15" cm="1">
        <f t="array" aca="1" ref="CB942" ca="1">MMULT('Количество акций на 4 января'!$B937:$F937,CB$2:CB$6)/MMULT('Количество акций на 4 января'!$B937:$F937,CA$2:CA$6)-1</f>
        <v>1.0114002209666406E-2</v>
      </c>
      <c r="CC942" s="15" cm="1">
        <f t="array" aca="1" ref="CC942" ca="1">MMULT('Количество акций на 4 января'!$B937:$F937,CC$2:CC$6)/MMULT('Количество акций на 4 января'!$B937:$F937,CB$2:CB$6)-1</f>
        <v>3.8765931484738836E-3</v>
      </c>
      <c r="CD942" s="15" cm="1">
        <f t="array" aca="1" ref="CD942" ca="1">MMULT('Количество акций на 4 января'!$B937:$F937,CD$2:CD$6)/MMULT('Количество акций на 4 января'!$B937:$F937,CC$2:CC$6)-1</f>
        <v>-6.6633625915589745E-3</v>
      </c>
      <c r="CE942" s="15" cm="1">
        <f t="array" aca="1" ref="CE942" ca="1">MMULT('Количество акций на 4 января'!$B937:$F937,CE$2:CE$6)/MMULT('Количество акций на 4 января'!$B937:$F937,CD$2:CD$6)-1</f>
        <v>-3.5362587547788094E-3</v>
      </c>
      <c r="CF942" s="15" cm="1">
        <f t="array" aca="1" ref="CF942" ca="1">MMULT('Количество акций на 4 января'!$B937:$F937,CF$2:CF$6)/MMULT('Количество акций на 4 января'!$B937:$F937,CE$2:CE$6)-1</f>
        <v>-8.3401628141523965E-3</v>
      </c>
      <c r="CG942" s="15" cm="1">
        <f t="array" aca="1" ref="CG942" ca="1">MMULT('Количество акций на 4 января'!$B937:$F937,CG$2:CG$6)/MMULT('Количество акций на 4 января'!$B937:$F937,CF$2:CF$6)-1</f>
        <v>1.652981159745992E-2</v>
      </c>
      <c r="CH942" s="15" cm="1">
        <f t="array" aca="1" ref="CH942" ca="1">MMULT('Количество акций на 4 января'!$B937:$F937,CH$2:CH$6)/MMULT('Количество акций на 4 января'!$B937:$F937,CG$2:CG$6)-1</f>
        <v>1.3496125796325087E-2</v>
      </c>
      <c r="CI942" s="15" cm="1">
        <f t="array" aca="1" ref="CI942" ca="1">MMULT('Количество акций на 4 января'!$B937:$F937,CI$2:CI$6)/MMULT('Количество акций на 4 января'!$B937:$F937,CH$2:CH$6)-1</f>
        <v>1.2774678394078531E-2</v>
      </c>
      <c r="CJ942" s="15" cm="1">
        <f t="array" aca="1" ref="CJ942" ca="1">MMULT('Количество акций на 4 января'!$B937:$F937,CJ$2:CJ$6)/MMULT('Количество акций на 4 января'!$B937:$F937,CI$2:CI$6)-1</f>
        <v>2.1578537273896359E-3</v>
      </c>
      <c r="CK942" s="15" cm="1">
        <f t="array" aca="1" ref="CK942" ca="1">MMULT('Количество акций на 4 января'!$B937:$F937,CK$2:CK$6)/MMULT('Количество акций на 4 января'!$B937:$F937,CJ$2:CJ$6)-1</f>
        <v>4.4128097949260869E-3</v>
      </c>
      <c r="CL942" s="15" cm="1">
        <f t="array" aca="1" ref="CL942" ca="1">MMULT('Количество акций на 4 января'!$B937:$F937,CL$2:CL$6)/MMULT('Количество акций на 4 января'!$B937:$F937,CK$2:CK$6)-1</f>
        <v>-4.5983821107137279E-3</v>
      </c>
      <c r="CM942" s="15" cm="1">
        <f t="array" aca="1" ref="CM942" ca="1">MMULT('Количество акций на 4 января'!$B937:$F937,CM$2:CM$6)/MMULT('Количество акций на 4 января'!$B937:$F937,CL$2:CL$6)-1</f>
        <v>-2.9487857664087791E-3</v>
      </c>
      <c r="CN942" s="15" cm="1">
        <f t="array" aca="1" ref="CN942" ca="1">MMULT('Количество акций на 4 января'!$B937:$F937,CN$2:CN$6)/MMULT('Количество акций на 4 января'!$B937:$F937,CM$2:CM$6)-1</f>
        <v>1.0301914899391251E-2</v>
      </c>
      <c r="CO942" s="15" cm="1">
        <f t="array" aca="1" ref="CO942" ca="1">MMULT('Количество акций на 4 января'!$B937:$F937,CO$2:CO$6)/MMULT('Количество акций на 4 января'!$B937:$F937,CN$2:CN$6)-1</f>
        <v>3.6398877611647507E-3</v>
      </c>
      <c r="CP942" s="15" cm="1">
        <f t="array" aca="1" ref="CP942" ca="1">MMULT('Количество акций на 4 января'!$B937:$F937,CP$2:CP$6)/MMULT('Количество акций на 4 января'!$B937:$F937,CO$2:CO$6)-1</f>
        <v>1.22563999859997E-2</v>
      </c>
      <c r="CQ942" s="15" cm="1">
        <f t="array" aca="1" ref="CQ942" ca="1">MMULT('Количество акций на 4 января'!$B937:$F937,CQ$2:CQ$6)/MMULT('Количество акций на 4 января'!$B937:$F937,CP$2:CP$6)-1</f>
        <v>1.5788091023550166E-2</v>
      </c>
      <c r="CR942" s="15" cm="1">
        <f t="array" aca="1" ref="CR942" ca="1">MMULT('Количество акций на 4 января'!$B937:$F937,CR$2:CR$6)/MMULT('Количество акций на 4 января'!$B937:$F937,CQ$2:CQ$6)-1</f>
        <v>-1.8333955097436627E-2</v>
      </c>
      <c r="CS942" s="15" cm="1">
        <f t="array" aca="1" ref="CS942" ca="1">MMULT('Количество акций на 4 января'!$B937:$F937,CS$2:CS$6)/MMULT('Количество акций на 4 января'!$B937:$F937,CR$2:CR$6)-1</f>
        <v>-3.5840733167479266E-3</v>
      </c>
      <c r="CT942" s="15" cm="1">
        <f t="array" aca="1" ref="CT942" ca="1">MMULT('Количество акций на 4 января'!$B937:$F937,CT$2:CT$6)/MMULT('Количество акций на 4 января'!$B937:$F937,CS$2:CS$6)-1</f>
        <v>3.0216901330182289E-3</v>
      </c>
      <c r="CU942" s="15" cm="1">
        <f t="array" aca="1" ref="CU942" ca="1">MMULT('Количество акций на 4 января'!$B937:$F937,CU$2:CU$6)/MMULT('Количество акций на 4 января'!$B937:$F937,CT$2:CT$6)-1</f>
        <v>5.1109988696964592E-3</v>
      </c>
      <c r="CV942" s="15" cm="1">
        <f t="array" aca="1" ref="CV942" ca="1">MMULT('Количество акций на 4 января'!$B937:$F937,CV$2:CV$6)/MMULT('Количество акций на 4 января'!$B937:$F937,CU$2:CU$6)-1</f>
        <v>-5.4963428390331082E-4</v>
      </c>
      <c r="CW942" s="15" cm="1">
        <f t="array" aca="1" ref="CW942" ca="1">MMULT('Количество акций на 4 января'!$B937:$F937,CW$2:CW$6)/MMULT('Количество акций на 4 января'!$B937:$F937,CV$2:CV$6)-1</f>
        <v>7.5445236966547036E-3</v>
      </c>
      <c r="CX942" s="15" cm="1">
        <f t="array" aca="1" ref="CX942" ca="1">MMULT('Количество акций на 4 января'!$B937:$F937,CX$2:CX$6)/MMULT('Количество акций на 4 января'!$B937:$F937,CW$2:CW$6)-1</f>
        <v>2.7930456235161216E-3</v>
      </c>
      <c r="CY942" s="15" cm="1">
        <f t="array" aca="1" ref="CY942" ca="1">MMULT('Количество акций на 4 января'!$B937:$F937,CY$2:CY$6)/MMULT('Количество акций на 4 января'!$B937:$F937,CX$2:CX$6)-1</f>
        <v>-4.3610717756380479E-3</v>
      </c>
      <c r="CZ942" s="15" cm="1">
        <f t="array" aca="1" ref="CZ942" ca="1">MMULT('Количество акций на 4 января'!$B937:$F937,CZ$2:CZ$6)/MMULT('Количество акций на 4 января'!$B937:$F937,CY$2:CY$6)-1</f>
        <v>-7.0432835861128362E-3</v>
      </c>
      <c r="DA942" s="15" cm="1">
        <f t="array" aca="1" ref="DA942" ca="1">MMULT('Количество акций на 4 января'!$B937:$F937,DA$2:DA$6)/MMULT('Количество акций на 4 января'!$B937:$F937,CZ$2:CZ$6)-1</f>
        <v>1.3789416049824421E-2</v>
      </c>
      <c r="DB942" s="15" cm="1">
        <f t="array" aca="1" ref="DB942" ca="1">MMULT('Количество акций на 4 января'!$B937:$F937,DB$2:DB$6)/MMULT('Количество акций на 4 января'!$B937:$F937,DA$2:DA$6)-1</f>
        <v>1.6611072684262762E-2</v>
      </c>
      <c r="DC942" s="15" cm="1">
        <f t="array" aca="1" ref="DC942" ca="1">MMULT('Количество акций на 4 января'!$B937:$F937,DC$2:DC$6)/MMULT('Количество акций на 4 января'!$B937:$F937,DB$2:DB$6)-1</f>
        <v>-1.1923318726048127E-3</v>
      </c>
      <c r="DD942" s="15" cm="1">
        <f t="array" aca="1" ref="DD942" ca="1">MMULT('Количество акций на 4 января'!$B937:$F937,DD$2:DD$6)/MMULT('Количество акций на 4 января'!$B937:$F937,DC$2:DC$6)-1</f>
        <v>3.5869708982172455E-4</v>
      </c>
      <c r="DE942" s="15" cm="1">
        <f t="array" aca="1" ref="DE942" ca="1">MMULT('Количество акций на 4 января'!$B937:$F937,DE$2:DE$6)/MMULT('Количество акций на 4 января'!$B937:$F937,DD$2:DD$6)-1</f>
        <v>2.7594418594094616E-3</v>
      </c>
      <c r="DF942" s="15" cm="1">
        <f t="array" aca="1" ref="DF942" ca="1">MMULT('Количество акций на 4 января'!$B937:$F937,DF$2:DF$6)/MMULT('Количество акций на 4 января'!$B937:$F937,DE$2:DE$6)-1</f>
        <v>-3.2611238597907155E-3</v>
      </c>
      <c r="DG942" s="15" cm="1">
        <f t="array" aca="1" ref="DG942" ca="1">MMULT('Количество акций на 4 января'!$B937:$F937,DG$2:DG$6)/MMULT('Количество акций на 4 января'!$B937:$F937,DF$2:DF$6)-1</f>
        <v>1.0959262580944262E-2</v>
      </c>
      <c r="DH942" s="15" cm="1">
        <f t="array" aca="1" ref="DH942" ca="1">MMULT('Количество акций на 4 января'!$B937:$F937,DH$2:DH$6)/MMULT('Количество акций на 4 января'!$B937:$F937,DG$2:DG$6)-1</f>
        <v>-3.6413805762760543E-3</v>
      </c>
      <c r="DI942" s="15" cm="1">
        <f t="array" aca="1" ref="DI942" ca="1">MMULT('Количество акций на 4 января'!$B937:$F937,DI$2:DI$6)/MMULT('Количество акций на 4 января'!$B937:$F937,DH$2:DH$6)-1</f>
        <v>-1.5326572223728352E-4</v>
      </c>
      <c r="DJ942" s="15" cm="1">
        <f t="array" aca="1" ref="DJ942" ca="1">MMULT('Количество акций на 4 января'!$B937:$F937,DJ$2:DJ$6)/MMULT('Количество акций на 4 января'!$B937:$F937,DI$2:DI$6)-1</f>
        <v>2.0628691519388731E-3</v>
      </c>
      <c r="DK942" s="15" cm="1">
        <f t="array" aca="1" ref="DK942" ca="1">MMULT('Количество акций на 4 января'!$B937:$F937,DK$2:DK$6)/MMULT('Количество акций на 4 января'!$B937:$F937,DJ$2:DJ$6)-1</f>
        <v>-1.4137202641237412E-2</v>
      </c>
      <c r="DL942" s="15" cm="1">
        <f t="array" aca="1" ref="DL942" ca="1">MMULT('Количество акций на 4 января'!$B937:$F937,DL$2:DL$6)/MMULT('Количество акций на 4 января'!$B937:$F937,DK$2:DK$6)-1</f>
        <v>-5.5942152512514776E-3</v>
      </c>
      <c r="DM942" s="15" cm="1">
        <f t="array" aca="1" ref="DM942" ca="1">MMULT('Количество акций на 4 января'!$B937:$F937,DM$2:DM$6)/MMULT('Количество акций на 4 января'!$B937:$F937,DL$2:DL$6)-1</f>
        <v>-4.1050336252105302E-3</v>
      </c>
      <c r="DN942" s="15" cm="1">
        <f t="array" aca="1" ref="DN942" ca="1">MMULT('Количество акций на 4 января'!$B937:$F937,DN$2:DN$6)/MMULT('Количество акций на 4 января'!$B937:$F937,DM$2:DM$6)-1</f>
        <v>-1.9208549662889096E-3</v>
      </c>
      <c r="DO942" s="15" cm="1">
        <f t="array" aca="1" ref="DO942" ca="1">MMULT('Количество акций на 4 января'!$B937:$F937,DO$2:DO$6)/MMULT('Количество акций на 4 января'!$B937:$F937,DN$2:DN$6)-1</f>
        <v>7.6182731907765699E-3</v>
      </c>
      <c r="DP942" s="15" cm="1">
        <f t="array" aca="1" ref="DP942" ca="1">MMULT('Количество акций на 4 января'!$B937:$F937,DP$2:DP$6)/MMULT('Количество акций на 4 января'!$B937:$F937,DO$2:DO$6)-1</f>
        <v>3.7509770212456051E-3</v>
      </c>
      <c r="DQ942" s="15" cm="1">
        <f t="array" aca="1" ref="DQ942" ca="1">MMULT('Количество акций на 4 января'!$B937:$F937,DQ$2:DQ$6)/MMULT('Количество акций на 4 января'!$B937:$F937,DP$2:DP$6)-1</f>
        <v>-8.3469785047263212E-4</v>
      </c>
      <c r="DR942" s="15" cm="1">
        <f t="array" aca="1" ref="DR942" ca="1">MMULT('Количество акций на 4 января'!$B937:$F937,DR$2:DR$6)/MMULT('Количество акций на 4 января'!$B937:$F937,DQ$2:DQ$6)-1</f>
        <v>-1.0700056359541188E-2</v>
      </c>
      <c r="DS942" s="15" cm="1">
        <f t="array" aca="1" ref="DS942" ca="1">MMULT('Количество акций на 4 января'!$B937:$F937,DS$2:DS$6)/MMULT('Количество акций на 4 января'!$B937:$F937,DR$2:DR$6)-1</f>
        <v>7.6151534463115844E-3</v>
      </c>
      <c r="DT942" s="15" cm="1">
        <f t="array" aca="1" ref="DT942" ca="1">MMULT('Количество акций на 4 января'!$B937:$F937,DT$2:DT$6)/MMULT('Количество акций на 4 января'!$B937:$F937,DS$2:DS$6)-1</f>
        <v>-1.4764866076126815E-3</v>
      </c>
      <c r="DU942" s="15" cm="1">
        <f t="array" aca="1" ref="DU942" ca="1">MMULT('Количество акций на 4 января'!$B937:$F937,DU$2:DU$6)/MMULT('Количество акций на 4 января'!$B937:$F937,DT$2:DT$6)-1</f>
        <v>-8.200864104158101E-3</v>
      </c>
      <c r="DV942" s="15" cm="1">
        <f t="array" aca="1" ref="DV942" ca="1">MMULT('Количество акций на 4 января'!$B937:$F937,DV$2:DV$6)/MMULT('Количество акций на 4 января'!$B937:$F937,DU$2:DU$6)-1</f>
        <v>1.012748829433896E-2</v>
      </c>
      <c r="DW942" s="24" cm="1">
        <f t="array" aca="1" ref="DW942" ca="1">MMULT('Количество акций на 4 января'!$B937:$F937,DW$2:DW$6)/MMULT('Количество акций на 4 января'!$B937:$F937,DV$2:DV$6)-1</f>
        <v>7.191756653447845E-3</v>
      </c>
      <c r="DX942" s="28">
        <f t="shared" ca="1" si="29"/>
        <v>1.213354909720321E-3</v>
      </c>
      <c r="DY942" s="28">
        <f t="shared" ca="1" si="28"/>
        <v>1.1240586310670927E-2</v>
      </c>
    </row>
    <row r="943" spans="1:129" x14ac:dyDescent="0.3">
      <c r="A943">
        <v>937</v>
      </c>
      <c r="C943" s="23" cm="1">
        <f t="array" aca="1" ref="C943" ca="1">MMULT('Количество акций на 4 января'!$B938:$F938,C$2:C$6)/MMULT('Количество акций на 4 января'!$B938:$F938,B$2:B$6)-1</f>
        <v>1.4787872675062097E-2</v>
      </c>
      <c r="D943" s="15" cm="1">
        <f t="array" aca="1" ref="D943" ca="1">MMULT('Количество акций на 4 января'!$B938:$F938,D$2:D$6)/MMULT('Количество акций на 4 января'!$B938:$F938,C$2:C$6)-1</f>
        <v>2.6935816814419589E-3</v>
      </c>
      <c r="E943" s="15" cm="1">
        <f t="array" aca="1" ref="E943" ca="1">MMULT('Количество акций на 4 января'!$B938:$F938,E$2:E$6)/MMULT('Количество акций на 4 января'!$B938:$F938,D$2:D$6)-1</f>
        <v>3.6960134212337792E-2</v>
      </c>
      <c r="F943" s="15" cm="1">
        <f t="array" aca="1" ref="F943" ca="1">MMULT('Количество акций на 4 января'!$B938:$F938,F$2:F$6)/MMULT('Количество акций на 4 января'!$B938:$F938,E$2:E$6)-1</f>
        <v>4.9924481945362587E-3</v>
      </c>
      <c r="G943" s="15" cm="1">
        <f t="array" aca="1" ref="G943" ca="1">MMULT('Количество акций на 4 января'!$B938:$F938,G$2:G$6)/MMULT('Количество акций на 4 января'!$B938:$F938,F$2:F$6)-1</f>
        <v>3.0366118595139824E-3</v>
      </c>
      <c r="H943" s="15" cm="1">
        <f t="array" aca="1" ref="H943" ca="1">MMULT('Количество акций на 4 января'!$B938:$F938,H$2:H$6)/MMULT('Количество акций на 4 января'!$B938:$F938,G$2:G$6)-1</f>
        <v>-4.5782667196109239E-3</v>
      </c>
      <c r="I943" s="15" cm="1">
        <f t="array" aca="1" ref="I943" ca="1">MMULT('Количество акций на 4 января'!$B938:$F938,I$2:I$6)/MMULT('Количество акций на 4 января'!$B938:$F938,H$2:H$6)-1</f>
        <v>1.0890808281815767E-2</v>
      </c>
      <c r="J943" s="15" cm="1">
        <f t="array" aca="1" ref="J943" ca="1">MMULT('Количество акций на 4 января'!$B938:$F938,J$2:J$6)/MMULT('Количество акций на 4 января'!$B938:$F938,I$2:I$6)-1</f>
        <v>-1.3986131587093498E-2</v>
      </c>
      <c r="K943" s="15" cm="1">
        <f t="array" aca="1" ref="K943" ca="1">MMULT('Количество акций на 4 января'!$B938:$F938,K$2:K$6)/MMULT('Количество акций на 4 января'!$B938:$F938,J$2:J$6)-1</f>
        <v>2.9402201443327058E-3</v>
      </c>
      <c r="L943" s="15" cm="1">
        <f t="array" aca="1" ref="L943" ca="1">MMULT('Количество акций на 4 января'!$B938:$F938,L$2:L$6)/MMULT('Количество акций на 4 января'!$B938:$F938,K$2:K$6)-1</f>
        <v>-9.5222251930748847E-4</v>
      </c>
      <c r="M943" s="15" cm="1">
        <f t="array" aca="1" ref="M943" ca="1">MMULT('Количество акций на 4 января'!$B938:$F938,M$2:M$6)/MMULT('Количество акций на 4 января'!$B938:$F938,L$2:L$6)-1</f>
        <v>6.3958142978728372E-3</v>
      </c>
      <c r="N943" s="15" cm="1">
        <f t="array" aca="1" ref="N943" ca="1">MMULT('Количество акций на 4 января'!$B938:$F938,N$2:N$6)/MMULT('Количество акций на 4 января'!$B938:$F938,M$2:M$6)-1</f>
        <v>-1.7249092295744228E-2</v>
      </c>
      <c r="O943" s="15" cm="1">
        <f t="array" aca="1" ref="O943" ca="1">MMULT('Количество акций на 4 января'!$B938:$F938,O$2:O$6)/MMULT('Количество акций на 4 января'!$B938:$F938,N$2:N$6)-1</f>
        <v>-9.7937146325621782E-3</v>
      </c>
      <c r="P943" s="15" cm="1">
        <f t="array" aca="1" ref="P943" ca="1">MMULT('Количество акций на 4 января'!$B938:$F938,P$2:P$6)/MMULT('Количество акций на 4 января'!$B938:$F938,O$2:O$6)-1</f>
        <v>-1.4754615746563893E-3</v>
      </c>
      <c r="Q943" s="15" cm="1">
        <f t="array" aca="1" ref="Q943" ca="1">MMULT('Количество акций на 4 января'!$B938:$F938,Q$2:Q$6)/MMULT('Количество акций на 4 января'!$B938:$F938,P$2:P$6)-1</f>
        <v>-6.5430536146919849E-3</v>
      </c>
      <c r="R943" s="15" cm="1">
        <f t="array" aca="1" ref="R943" ca="1">MMULT('Количество акций на 4 января'!$B938:$F938,R$2:R$6)/MMULT('Количество акций на 4 января'!$B938:$F938,Q$2:Q$6)-1</f>
        <v>-1.5382539925270389E-2</v>
      </c>
      <c r="S943" s="15" cm="1">
        <f t="array" aca="1" ref="S943" ca="1">MMULT('Количество акций на 4 января'!$B938:$F938,S$2:S$6)/MMULT('Количество акций на 4 января'!$B938:$F938,R$2:R$6)-1</f>
        <v>9.4704962804670334E-3</v>
      </c>
      <c r="T943" s="15" cm="1">
        <f t="array" aca="1" ref="T943" ca="1">MMULT('Количество акций на 4 января'!$B938:$F938,T$2:T$6)/MMULT('Количество акций на 4 января'!$B938:$F938,S$2:S$6)-1</f>
        <v>-2.5786316248856522E-2</v>
      </c>
      <c r="U943" s="15" cm="1">
        <f t="array" aca="1" ref="U943" ca="1">MMULT('Количество акций на 4 января'!$B938:$F938,U$2:U$6)/MMULT('Количество акций на 4 января'!$B938:$F938,T$2:T$6)-1</f>
        <v>1.051140267127737E-2</v>
      </c>
      <c r="V943" s="15" cm="1">
        <f t="array" aca="1" ref="V943" ca="1">MMULT('Количество акций на 4 января'!$B938:$F938,V$2:V$6)/MMULT('Количество акций на 4 января'!$B938:$F938,U$2:U$6)-1</f>
        <v>1.7783798209509705E-3</v>
      </c>
      <c r="W943" s="15" cm="1">
        <f t="array" aca="1" ref="W943" ca="1">MMULT('Количество акций на 4 января'!$B938:$F938,W$2:W$6)/MMULT('Количество акций на 4 января'!$B938:$F938,V$2:V$6)-1</f>
        <v>1.2716232685280549E-2</v>
      </c>
      <c r="X943" s="15" cm="1">
        <f t="array" aca="1" ref="X943" ca="1">MMULT('Количество акций на 4 января'!$B938:$F938,X$2:X$6)/MMULT('Количество акций на 4 января'!$B938:$F938,W$2:W$6)-1</f>
        <v>1.1482344838324776E-2</v>
      </c>
      <c r="Y943" s="15" cm="1">
        <f t="array" aca="1" ref="Y943" ca="1">MMULT('Количество акций на 4 января'!$B938:$F938,Y$2:Y$6)/MMULT('Количество акций на 4 января'!$B938:$F938,X$2:X$6)-1</f>
        <v>2.3163598713269451E-3</v>
      </c>
      <c r="Z943" s="15" cm="1">
        <f t="array" aca="1" ref="Z943" ca="1">MMULT('Количество акций на 4 января'!$B938:$F938,Z$2:Z$6)/MMULT('Количество акций на 4 января'!$B938:$F938,Y$2:Y$6)-1</f>
        <v>1.315468225029659E-2</v>
      </c>
      <c r="AA943" s="15" cm="1">
        <f t="array" aca="1" ref="AA943" ca="1">MMULT('Количество акций на 4 января'!$B938:$F938,AA$2:AA$6)/MMULT('Количество акций на 4 января'!$B938:$F938,Z$2:Z$6)-1</f>
        <v>-9.1604951847457095E-3</v>
      </c>
      <c r="AB943" s="15" cm="1">
        <f t="array" aca="1" ref="AB943" ca="1">MMULT('Количество акций на 4 января'!$B938:$F938,AB$2:AB$6)/MMULT('Количество акций на 4 января'!$B938:$F938,AA$2:AA$6)-1</f>
        <v>-1.496235228221432E-2</v>
      </c>
      <c r="AC943" s="15" cm="1">
        <f t="array" aca="1" ref="AC943" ca="1">MMULT('Количество акций на 4 января'!$B938:$F938,AC$2:AC$6)/MMULT('Количество акций на 4 января'!$B938:$F938,AB$2:AB$6)-1</f>
        <v>-1.5533020997401392E-3</v>
      </c>
      <c r="AD943" s="15" cm="1">
        <f t="array" aca="1" ref="AD943" ca="1">MMULT('Количество акций на 4 января'!$B938:$F938,AD$2:AD$6)/MMULT('Количество акций на 4 января'!$B938:$F938,AC$2:AC$6)-1</f>
        <v>1.2225013412364039E-2</v>
      </c>
      <c r="AE943" s="15" cm="1">
        <f t="array" aca="1" ref="AE943" ca="1">MMULT('Количество акций на 4 января'!$B938:$F938,AE$2:AE$6)/MMULT('Количество акций на 4 января'!$B938:$F938,AD$2:AD$6)-1</f>
        <v>1.8170276172122302E-2</v>
      </c>
      <c r="AF943" s="15" cm="1">
        <f t="array" aca="1" ref="AF943" ca="1">MMULT('Количество акций на 4 января'!$B938:$F938,AF$2:AF$6)/MMULT('Количество акций на 4 января'!$B938:$F938,AE$2:AE$6)-1</f>
        <v>1.03080183128057E-3</v>
      </c>
      <c r="AG943" s="15" cm="1">
        <f t="array" aca="1" ref="AG943" ca="1">MMULT('Количество акций на 4 января'!$B938:$F938,AG$2:AG$6)/MMULT('Количество акций на 4 января'!$B938:$F938,AF$2:AF$6)-1</f>
        <v>-6.4014375207078755E-3</v>
      </c>
      <c r="AH943" s="15" cm="1">
        <f t="array" aca="1" ref="AH943" ca="1">MMULT('Количество акций на 4 января'!$B938:$F938,AH$2:AH$6)/MMULT('Количество акций на 4 января'!$B938:$F938,AG$2:AG$6)-1</f>
        <v>-1.1352077808266192E-2</v>
      </c>
      <c r="AI943" s="15" cm="1">
        <f t="array" aca="1" ref="AI943" ca="1">MMULT('Количество акций на 4 января'!$B938:$F938,AI$2:AI$6)/MMULT('Количество акций на 4 января'!$B938:$F938,AH$2:AH$6)-1</f>
        <v>1.6297393787043868E-2</v>
      </c>
      <c r="AJ943" s="15" cm="1">
        <f t="array" aca="1" ref="AJ943" ca="1">MMULT('Количество акций на 4 января'!$B938:$F938,AJ$2:AJ$6)/MMULT('Количество акций на 4 января'!$B938:$F938,AI$2:AI$6)-1</f>
        <v>-8.7868764377794228E-3</v>
      </c>
      <c r="AK943" s="15" cm="1">
        <f t="array" aca="1" ref="AK943" ca="1">MMULT('Количество акций на 4 января'!$B938:$F938,AK$2:AK$6)/MMULT('Количество акций на 4 января'!$B938:$F938,AJ$2:AJ$6)-1</f>
        <v>-1.6730210031158377E-3</v>
      </c>
      <c r="AL943" s="15" cm="1">
        <f t="array" aca="1" ref="AL943" ca="1">MMULT('Количество акций на 4 января'!$B938:$F938,AL$2:AL$6)/MMULT('Количество акций на 4 января'!$B938:$F938,AK$2:AK$6)-1</f>
        <v>-1.0096875218121415E-2</v>
      </c>
      <c r="AM943" s="15" cm="1">
        <f t="array" aca="1" ref="AM943" ca="1">MMULT('Количество акций на 4 января'!$B938:$F938,AM$2:AM$6)/MMULT('Количество акций на 4 января'!$B938:$F938,AL$2:AL$6)-1</f>
        <v>-1.9400892298374273E-2</v>
      </c>
      <c r="AN943" s="15" cm="1">
        <f t="array" aca="1" ref="AN943" ca="1">MMULT('Количество акций на 4 января'!$B938:$F938,AN$2:AN$6)/MMULT('Количество акций на 4 января'!$B938:$F938,AM$2:AM$6)-1</f>
        <v>-7.7368571711122769E-3</v>
      </c>
      <c r="AO943" s="15" cm="1">
        <f t="array" aca="1" ref="AO943" ca="1">MMULT('Количество акций на 4 января'!$B938:$F938,AO$2:AO$6)/MMULT('Количество акций на 4 января'!$B938:$F938,AN$2:AN$6)-1</f>
        <v>1.503479954366993E-2</v>
      </c>
      <c r="AP943" s="15" cm="1">
        <f t="array" aca="1" ref="AP943" ca="1">MMULT('Количество акций на 4 января'!$B938:$F938,AP$2:AP$6)/MMULT('Количество акций на 4 января'!$B938:$F938,AO$2:AO$6)-1</f>
        <v>3.8807757323768843E-3</v>
      </c>
      <c r="AQ943" s="15" cm="1">
        <f t="array" aca="1" ref="AQ943" ca="1">MMULT('Количество акций на 4 января'!$B938:$F938,AQ$2:AQ$6)/MMULT('Количество акций на 4 января'!$B938:$F938,AP$2:AP$6)-1</f>
        <v>-4.9354264289950267E-3</v>
      </c>
      <c r="AR943" s="15" cm="1">
        <f t="array" aca="1" ref="AR943" ca="1">MMULT('Количество акций на 4 января'!$B938:$F938,AR$2:AR$6)/MMULT('Количество акций на 4 января'!$B938:$F938,AQ$2:AQ$6)-1</f>
        <v>-1.2104132108122667E-2</v>
      </c>
      <c r="AS943" s="15" cm="1">
        <f t="array" aca="1" ref="AS943" ca="1">MMULT('Количество акций на 4 января'!$B938:$F938,AS$2:AS$6)/MMULT('Количество акций на 4 января'!$B938:$F938,AR$2:AR$6)-1</f>
        <v>2.3712323905450639E-2</v>
      </c>
      <c r="AT943" s="15" cm="1">
        <f t="array" aca="1" ref="AT943" ca="1">MMULT('Количество акций на 4 января'!$B938:$F938,AT$2:AT$6)/MMULT('Количество акций на 4 января'!$B938:$F938,AS$2:AS$6)-1</f>
        <v>1.6620067240435743E-2</v>
      </c>
      <c r="AU943" s="15" cm="1">
        <f t="array" aca="1" ref="AU943" ca="1">MMULT('Количество акций на 4 января'!$B938:$F938,AU$2:AU$6)/MMULT('Количество акций на 4 января'!$B938:$F938,AT$2:AT$6)-1</f>
        <v>-4.6387526314289884E-3</v>
      </c>
      <c r="AV943" s="15" cm="1">
        <f t="array" aca="1" ref="AV943" ca="1">MMULT('Количество акций на 4 января'!$B938:$F938,AV$2:AV$6)/MMULT('Количество акций на 4 января'!$B938:$F938,AU$2:AU$6)-1</f>
        <v>1.111623570422271E-2</v>
      </c>
      <c r="AW943" s="15" cm="1">
        <f t="array" aca="1" ref="AW943" ca="1">MMULT('Количество акций на 4 января'!$B938:$F938,AW$2:AW$6)/MMULT('Количество акций на 4 января'!$B938:$F938,AV$2:AV$6)-1</f>
        <v>4.1825626975817709E-3</v>
      </c>
      <c r="AX943" s="15" cm="1">
        <f t="array" aca="1" ref="AX943" ca="1">MMULT('Количество акций на 4 января'!$B938:$F938,AX$2:AX$6)/MMULT('Количество акций на 4 января'!$B938:$F938,AW$2:AW$6)-1</f>
        <v>1.6686003091528345E-2</v>
      </c>
      <c r="AY943" s="15" cm="1">
        <f t="array" aca="1" ref="AY943" ca="1">MMULT('Количество акций на 4 января'!$B938:$F938,AY$2:AY$6)/MMULT('Количество акций на 4 января'!$B938:$F938,AX$2:AX$6)-1</f>
        <v>-1.6393331973326819E-2</v>
      </c>
      <c r="AZ943" s="15" cm="1">
        <f t="array" aca="1" ref="AZ943" ca="1">MMULT('Количество акций на 4 января'!$B938:$F938,AZ$2:AZ$6)/MMULT('Количество акций на 4 января'!$B938:$F938,AY$2:AY$6)-1</f>
        <v>-1.0959503260551617E-2</v>
      </c>
      <c r="BA943" s="15" cm="1">
        <f t="array" aca="1" ref="BA943" ca="1">MMULT('Количество акций на 4 января'!$B938:$F938,BA$2:BA$6)/MMULT('Количество акций на 4 января'!$B938:$F938,AZ$2:AZ$6)-1</f>
        <v>-2.2400185980653298E-2</v>
      </c>
      <c r="BB943" s="15" cm="1">
        <f t="array" aca="1" ref="BB943" ca="1">MMULT('Количество акций на 4 января'!$B938:$F938,BB$2:BB$6)/MMULT('Количество акций на 4 января'!$B938:$F938,BA$2:BA$6)-1</f>
        <v>5.5265204784307187E-3</v>
      </c>
      <c r="BC943" s="15" cm="1">
        <f t="array" aca="1" ref="BC943" ca="1">MMULT('Количество акций на 4 января'!$B938:$F938,BC$2:BC$6)/MMULT('Количество акций на 4 января'!$B938:$F938,BB$2:BB$6)-1</f>
        <v>-3.9491320761327886E-3</v>
      </c>
      <c r="BD943" s="15" cm="1">
        <f t="array" aca="1" ref="BD943" ca="1">MMULT('Количество акций на 4 января'!$B938:$F938,BD$2:BD$6)/MMULT('Количество акций на 4 января'!$B938:$F938,BC$2:BC$6)-1</f>
        <v>-1.7183847823020848E-2</v>
      </c>
      <c r="BE943" s="15" cm="1">
        <f t="array" aca="1" ref="BE943" ca="1">MMULT('Количество акций на 4 января'!$B938:$F938,BE$2:BE$6)/MMULT('Количество акций на 4 января'!$B938:$F938,BD$2:BD$6)-1</f>
        <v>-4.6468402080058757E-3</v>
      </c>
      <c r="BF943" s="15" cm="1">
        <f t="array" aca="1" ref="BF943" ca="1">MMULT('Количество акций на 4 января'!$B938:$F938,BF$2:BF$6)/MMULT('Количество акций на 4 января'!$B938:$F938,BE$2:BE$6)-1</f>
        <v>2.7427299606475053E-3</v>
      </c>
      <c r="BG943" s="15" cm="1">
        <f t="array" aca="1" ref="BG943" ca="1">MMULT('Количество акций на 4 января'!$B938:$F938,BG$2:BG$6)/MMULT('Количество акций на 4 января'!$B938:$F938,BF$2:BF$6)-1</f>
        <v>2.2893804942663909E-2</v>
      </c>
      <c r="BH943" s="15" cm="1">
        <f t="array" aca="1" ref="BH943" ca="1">MMULT('Количество акций на 4 января'!$B938:$F938,BH$2:BH$6)/MMULT('Количество акций на 4 января'!$B938:$F938,BG$2:BG$6)-1</f>
        <v>6.4765748487511932E-3</v>
      </c>
      <c r="BI943" s="15" cm="1">
        <f t="array" aca="1" ref="BI943" ca="1">MMULT('Количество акций на 4 января'!$B938:$F938,BI$2:BI$6)/MMULT('Количество акций на 4 января'!$B938:$F938,BH$2:BH$6)-1</f>
        <v>-8.9533580424103754E-3</v>
      </c>
      <c r="BJ943" s="15" cm="1">
        <f t="array" aca="1" ref="BJ943" ca="1">MMULT('Количество акций на 4 января'!$B938:$F938,BJ$2:BJ$6)/MMULT('Количество акций на 4 января'!$B938:$F938,BI$2:BI$6)-1</f>
        <v>6.4013930516131357E-3</v>
      </c>
      <c r="BK943" s="15" cm="1">
        <f t="array" aca="1" ref="BK943" ca="1">MMULT('Количество акций на 4 января'!$B938:$F938,BK$2:BK$6)/MMULT('Количество акций на 4 января'!$B938:$F938,BJ$2:BJ$6)-1</f>
        <v>-1.0359315360458643E-3</v>
      </c>
      <c r="BL943" s="15" cm="1">
        <f t="array" aca="1" ref="BL943" ca="1">MMULT('Количество акций на 4 января'!$B938:$F938,BL$2:BL$6)/MMULT('Количество акций на 4 января'!$B938:$F938,BK$2:BK$6)-1</f>
        <v>3.9946918953284172E-3</v>
      </c>
      <c r="BM943" s="15" cm="1">
        <f t="array" aca="1" ref="BM943" ca="1">MMULT('Количество акций на 4 января'!$B938:$F938,BM$2:BM$6)/MMULT('Количество акций на 4 января'!$B938:$F938,BL$2:BL$6)-1</f>
        <v>-1.0367294695163509E-2</v>
      </c>
      <c r="BN943" s="15" cm="1">
        <f t="array" aca="1" ref="BN943" ca="1">MMULT('Количество акций на 4 января'!$B938:$F938,BN$2:BN$6)/MMULT('Количество акций на 4 января'!$B938:$F938,BM$2:BM$6)-1</f>
        <v>-1.3635008140935434E-2</v>
      </c>
      <c r="BO943" s="15" cm="1">
        <f t="array" aca="1" ref="BO943" ca="1">MMULT('Количество акций на 4 января'!$B938:$F938,BO$2:BO$6)/MMULT('Количество акций на 4 января'!$B938:$F938,BN$2:BN$6)-1</f>
        <v>9.4670996133223717E-3</v>
      </c>
      <c r="BP943" s="15" cm="1">
        <f t="array" aca="1" ref="BP943" ca="1">MMULT('Количество акций на 4 января'!$B938:$F938,BP$2:BP$6)/MMULT('Количество акций на 4 января'!$B938:$F938,BO$2:BO$6)-1</f>
        <v>2.4794345021708075E-3</v>
      </c>
      <c r="BQ943" s="15" cm="1">
        <f t="array" aca="1" ref="BQ943" ca="1">MMULT('Количество акций на 4 января'!$B938:$F938,BQ$2:BQ$6)/MMULT('Количество акций на 4 января'!$B938:$F938,BP$2:BP$6)-1</f>
        <v>-3.9744204201070943E-3</v>
      </c>
      <c r="BR943" s="15" cm="1">
        <f t="array" aca="1" ref="BR943" ca="1">MMULT('Количество акций на 4 января'!$B938:$F938,BR$2:BR$6)/MMULT('Количество акций на 4 января'!$B938:$F938,BQ$2:BQ$6)-1</f>
        <v>1.3239184278181382E-2</v>
      </c>
      <c r="BS943" s="15" cm="1">
        <f t="array" aca="1" ref="BS943" ca="1">MMULT('Количество акций на 4 января'!$B938:$F938,BS$2:BS$6)/MMULT('Количество акций на 4 января'!$B938:$F938,BR$2:BR$6)-1</f>
        <v>4.9915776547264645E-3</v>
      </c>
      <c r="BT943" s="15" cm="1">
        <f t="array" aca="1" ref="BT943" ca="1">MMULT('Количество акций на 4 января'!$B938:$F938,BT$2:BT$6)/MMULT('Количество акций на 4 января'!$B938:$F938,BS$2:BS$6)-1</f>
        <v>8.1617482058098378E-3</v>
      </c>
      <c r="BU943" s="15" cm="1">
        <f t="array" aca="1" ref="BU943" ca="1">MMULT('Количество акций на 4 января'!$B938:$F938,BU$2:BU$6)/MMULT('Количество акций на 4 января'!$B938:$F938,BT$2:BT$6)-1</f>
        <v>-3.0632489370947535E-3</v>
      </c>
      <c r="BV943" s="15" cm="1">
        <f t="array" aca="1" ref="BV943" ca="1">MMULT('Количество акций на 4 января'!$B938:$F938,BV$2:BV$6)/MMULT('Количество акций на 4 января'!$B938:$F938,BU$2:BU$6)-1</f>
        <v>8.1265529559853E-3</v>
      </c>
      <c r="BW943" s="15" cm="1">
        <f t="array" aca="1" ref="BW943" ca="1">MMULT('Количество акций на 4 января'!$B938:$F938,BW$2:BW$6)/MMULT('Количество акций на 4 января'!$B938:$F938,BV$2:BV$6)-1</f>
        <v>-1.2674838331159233E-2</v>
      </c>
      <c r="BX943" s="15" cm="1">
        <f t="array" aca="1" ref="BX943" ca="1">MMULT('Количество акций на 4 января'!$B938:$F938,BX$2:BX$6)/MMULT('Количество акций на 4 января'!$B938:$F938,BW$2:BW$6)-1</f>
        <v>-9.43403537987475E-3</v>
      </c>
      <c r="BY943" s="15" cm="1">
        <f t="array" aca="1" ref="BY943" ca="1">MMULT('Количество акций на 4 января'!$B938:$F938,BY$2:BY$6)/MMULT('Количество акций на 4 января'!$B938:$F938,BX$2:BX$6)-1</f>
        <v>4.1571479156332636E-4</v>
      </c>
      <c r="BZ943" s="15" cm="1">
        <f t="array" aca="1" ref="BZ943" ca="1">MMULT('Количество акций на 4 января'!$B938:$F938,BZ$2:BZ$6)/MMULT('Количество акций на 4 января'!$B938:$F938,BY$2:BY$6)-1</f>
        <v>9.0118333963715713E-3</v>
      </c>
      <c r="CA943" s="15" cm="1">
        <f t="array" aca="1" ref="CA943" ca="1">MMULT('Количество акций на 4 января'!$B938:$F938,CA$2:CA$6)/MMULT('Количество акций на 4 января'!$B938:$F938,BZ$2:BZ$6)-1</f>
        <v>4.498268427926444E-3</v>
      </c>
      <c r="CB943" s="15" cm="1">
        <f t="array" aca="1" ref="CB943" ca="1">MMULT('Количество акций на 4 января'!$B938:$F938,CB$2:CB$6)/MMULT('Количество акций на 4 января'!$B938:$F938,CA$2:CA$6)-1</f>
        <v>8.3258201459646131E-3</v>
      </c>
      <c r="CC943" s="15" cm="1">
        <f t="array" aca="1" ref="CC943" ca="1">MMULT('Количество акций на 4 января'!$B938:$F938,CC$2:CC$6)/MMULT('Количество акций на 4 января'!$B938:$F938,CB$2:CB$6)-1</f>
        <v>6.1626663088931721E-4</v>
      </c>
      <c r="CD943" s="15" cm="1">
        <f t="array" aca="1" ref="CD943" ca="1">MMULT('Количество акций на 4 января'!$B938:$F938,CD$2:CD$6)/MMULT('Количество акций на 4 января'!$B938:$F938,CC$2:CC$6)-1</f>
        <v>-5.9067012045248557E-3</v>
      </c>
      <c r="CE943" s="15" cm="1">
        <f t="array" aca="1" ref="CE943" ca="1">MMULT('Количество акций на 4 января'!$B938:$F938,CE$2:CE$6)/MMULT('Количество акций на 4 января'!$B938:$F938,CD$2:CD$6)-1</f>
        <v>-2.7684260792244508E-3</v>
      </c>
      <c r="CF943" s="15" cm="1">
        <f t="array" aca="1" ref="CF943" ca="1">MMULT('Количество акций на 4 января'!$B938:$F938,CF$2:CF$6)/MMULT('Количество акций на 4 января'!$B938:$F938,CE$2:CE$6)-1</f>
        <v>-9.0176330933615656E-3</v>
      </c>
      <c r="CG943" s="15" cm="1">
        <f t="array" aca="1" ref="CG943" ca="1">MMULT('Количество акций на 4 января'!$B938:$F938,CG$2:CG$6)/MMULT('Количество акций на 4 января'!$B938:$F938,CF$2:CF$6)-1</f>
        <v>1.6684875122735976E-2</v>
      </c>
      <c r="CH943" s="15" cm="1">
        <f t="array" aca="1" ref="CH943" ca="1">MMULT('Количество акций на 4 января'!$B938:$F938,CH$2:CH$6)/MMULT('Количество акций на 4 января'!$B938:$F938,CG$2:CG$6)-1</f>
        <v>1.2940495101743998E-2</v>
      </c>
      <c r="CI943" s="15" cm="1">
        <f t="array" aca="1" ref="CI943" ca="1">MMULT('Количество акций на 4 января'!$B938:$F938,CI$2:CI$6)/MMULT('Количество акций на 4 января'!$B938:$F938,CH$2:CH$6)-1</f>
        <v>9.1682635774827936E-3</v>
      </c>
      <c r="CJ943" s="15" cm="1">
        <f t="array" aca="1" ref="CJ943" ca="1">MMULT('Количество акций на 4 января'!$B938:$F938,CJ$2:CJ$6)/MMULT('Количество акций на 4 января'!$B938:$F938,CI$2:CI$6)-1</f>
        <v>1.3180122313132259E-3</v>
      </c>
      <c r="CK943" s="15" cm="1">
        <f t="array" aca="1" ref="CK943" ca="1">MMULT('Количество акций на 4 января'!$B938:$F938,CK$2:CK$6)/MMULT('Количество акций на 4 января'!$B938:$F938,CJ$2:CJ$6)-1</f>
        <v>6.0888049987029014E-3</v>
      </c>
      <c r="CL943" s="15" cm="1">
        <f t="array" aca="1" ref="CL943" ca="1">MMULT('Количество акций на 4 января'!$B938:$F938,CL$2:CL$6)/MMULT('Количество акций на 4 января'!$B938:$F938,CK$2:CK$6)-1</f>
        <v>-4.0555232762926607E-3</v>
      </c>
      <c r="CM943" s="15" cm="1">
        <f t="array" aca="1" ref="CM943" ca="1">MMULT('Количество акций на 4 января'!$B938:$F938,CM$2:CM$6)/MMULT('Количество акций на 4 января'!$B938:$F938,CL$2:CL$6)-1</f>
        <v>-7.4509273184952818E-4</v>
      </c>
      <c r="CN943" s="15" cm="1">
        <f t="array" aca="1" ref="CN943" ca="1">MMULT('Количество акций на 4 января'!$B938:$F938,CN$2:CN$6)/MMULT('Количество акций на 4 января'!$B938:$F938,CM$2:CM$6)-1</f>
        <v>8.3005849799315801E-3</v>
      </c>
      <c r="CO943" s="15" cm="1">
        <f t="array" aca="1" ref="CO943" ca="1">MMULT('Количество акций на 4 января'!$B938:$F938,CO$2:CO$6)/MMULT('Количество акций на 4 января'!$B938:$F938,CN$2:CN$6)-1</f>
        <v>5.4042412394079697E-3</v>
      </c>
      <c r="CP943" s="15" cm="1">
        <f t="array" aca="1" ref="CP943" ca="1">MMULT('Количество акций на 4 января'!$B938:$F938,CP$2:CP$6)/MMULT('Количество акций на 4 января'!$B938:$F938,CO$2:CO$6)-1</f>
        <v>1.6187607126657122E-2</v>
      </c>
      <c r="CQ943" s="15" cm="1">
        <f t="array" aca="1" ref="CQ943" ca="1">MMULT('Количество акций на 4 января'!$B938:$F938,CQ$2:CQ$6)/MMULT('Количество акций на 4 января'!$B938:$F938,CP$2:CP$6)-1</f>
        <v>1.4913876789516278E-2</v>
      </c>
      <c r="CR943" s="15" cm="1">
        <f t="array" aca="1" ref="CR943" ca="1">MMULT('Количество акций на 4 января'!$B938:$F938,CR$2:CR$6)/MMULT('Количество акций на 4 января'!$B938:$F938,CQ$2:CQ$6)-1</f>
        <v>-1.8588091066266466E-2</v>
      </c>
      <c r="CS943" s="15" cm="1">
        <f t="array" aca="1" ref="CS943" ca="1">MMULT('Количество акций на 4 января'!$B938:$F938,CS$2:CS$6)/MMULT('Количество акций на 4 января'!$B938:$F938,CR$2:CR$6)-1</f>
        <v>-4.3718665394725242E-3</v>
      </c>
      <c r="CT943" s="15" cm="1">
        <f t="array" aca="1" ref="CT943" ca="1">MMULT('Количество акций на 4 января'!$B938:$F938,CT$2:CT$6)/MMULT('Количество акций на 4 января'!$B938:$F938,CS$2:CS$6)-1</f>
        <v>4.4790379817332138E-3</v>
      </c>
      <c r="CU943" s="15" cm="1">
        <f t="array" aca="1" ref="CU943" ca="1">MMULT('Количество акций на 4 января'!$B938:$F938,CU$2:CU$6)/MMULT('Количество акций на 4 января'!$B938:$F938,CT$2:CT$6)-1</f>
        <v>6.6509807964165724E-3</v>
      </c>
      <c r="CV943" s="15" cm="1">
        <f t="array" aca="1" ref="CV943" ca="1">MMULT('Количество акций на 4 января'!$B938:$F938,CV$2:CV$6)/MMULT('Количество акций на 4 января'!$B938:$F938,CU$2:CU$6)-1</f>
        <v>-7.4969327186891199E-4</v>
      </c>
      <c r="CW943" s="15" cm="1">
        <f t="array" aca="1" ref="CW943" ca="1">MMULT('Количество акций на 4 января'!$B938:$F938,CW$2:CW$6)/MMULT('Количество акций на 4 января'!$B938:$F938,CV$2:CV$6)-1</f>
        <v>6.7266838232902249E-3</v>
      </c>
      <c r="CX943" s="15" cm="1">
        <f t="array" aca="1" ref="CX943" ca="1">MMULT('Количество акций на 4 января'!$B938:$F938,CX$2:CX$6)/MMULT('Количество акций на 4 января'!$B938:$F938,CW$2:CW$6)-1</f>
        <v>1.5956449414078477E-3</v>
      </c>
      <c r="CY943" s="15" cm="1">
        <f t="array" aca="1" ref="CY943" ca="1">MMULT('Количество акций на 4 января'!$B938:$F938,CY$2:CY$6)/MMULT('Количество акций на 4 января'!$B938:$F938,CX$2:CX$6)-1</f>
        <v>-6.0683688869250796E-3</v>
      </c>
      <c r="CZ943" s="15" cm="1">
        <f t="array" aca="1" ref="CZ943" ca="1">MMULT('Количество акций на 4 января'!$B938:$F938,CZ$2:CZ$6)/MMULT('Количество акций на 4 января'!$B938:$F938,CY$2:CY$6)-1</f>
        <v>-4.676451924838676E-3</v>
      </c>
      <c r="DA943" s="15" cm="1">
        <f t="array" aca="1" ref="DA943" ca="1">MMULT('Количество акций на 4 января'!$B938:$F938,DA$2:DA$6)/MMULT('Количество акций на 4 января'!$B938:$F938,CZ$2:CZ$6)-1</f>
        <v>1.6501965406234609E-2</v>
      </c>
      <c r="DB943" s="15" cm="1">
        <f t="array" aca="1" ref="DB943" ca="1">MMULT('Количество акций на 4 января'!$B938:$F938,DB$2:DB$6)/MMULT('Количество акций на 4 января'!$B938:$F938,DA$2:DA$6)-1</f>
        <v>1.7550748448649012E-2</v>
      </c>
      <c r="DC943" s="15" cm="1">
        <f t="array" aca="1" ref="DC943" ca="1">MMULT('Количество акций на 4 января'!$B938:$F938,DC$2:DC$6)/MMULT('Количество акций на 4 января'!$B938:$F938,DB$2:DB$6)-1</f>
        <v>8.8374093337750814E-4</v>
      </c>
      <c r="DD943" s="15" cm="1">
        <f t="array" aca="1" ref="DD943" ca="1">MMULT('Количество акций на 4 января'!$B938:$F938,DD$2:DD$6)/MMULT('Количество акций на 4 января'!$B938:$F938,DC$2:DC$6)-1</f>
        <v>1.4635769195630033E-3</v>
      </c>
      <c r="DE943" s="15" cm="1">
        <f t="array" aca="1" ref="DE943" ca="1">MMULT('Количество акций на 4 января'!$B938:$F938,DE$2:DE$6)/MMULT('Количество акций на 4 января'!$B938:$F938,DD$2:DD$6)-1</f>
        <v>2.1856403632030119E-3</v>
      </c>
      <c r="DF943" s="15" cm="1">
        <f t="array" aca="1" ref="DF943" ca="1">MMULT('Количество акций на 4 января'!$B938:$F938,DF$2:DF$6)/MMULT('Количество акций на 4 января'!$B938:$F938,DE$2:DE$6)-1</f>
        <v>-3.095143750824314E-3</v>
      </c>
      <c r="DG943" s="15" cm="1">
        <f t="array" aca="1" ref="DG943" ca="1">MMULT('Количество акций на 4 января'!$B938:$F938,DG$2:DG$6)/MMULT('Количество акций на 4 января'!$B938:$F938,DF$2:DF$6)-1</f>
        <v>1.4219235228567717E-2</v>
      </c>
      <c r="DH943" s="15" cm="1">
        <f t="array" aca="1" ref="DH943" ca="1">MMULT('Количество акций на 4 января'!$B938:$F938,DH$2:DH$6)/MMULT('Количество акций на 4 января'!$B938:$F938,DG$2:DG$6)-1</f>
        <v>-3.5616987055711036E-3</v>
      </c>
      <c r="DI943" s="15" cm="1">
        <f t="array" aca="1" ref="DI943" ca="1">MMULT('Количество акций на 4 января'!$B938:$F938,DI$2:DI$6)/MMULT('Количество акций на 4 января'!$B938:$F938,DH$2:DH$6)-1</f>
        <v>-1.9620804937670044E-5</v>
      </c>
      <c r="DJ943" s="15" cm="1">
        <f t="array" aca="1" ref="DJ943" ca="1">MMULT('Количество акций на 4 января'!$B938:$F938,DJ$2:DJ$6)/MMULT('Количество акций на 4 января'!$B938:$F938,DI$2:DI$6)-1</f>
        <v>-8.050366136873599E-4</v>
      </c>
      <c r="DK943" s="15" cm="1">
        <f t="array" aca="1" ref="DK943" ca="1">MMULT('Количество акций на 4 января'!$B938:$F938,DK$2:DK$6)/MMULT('Количество акций на 4 января'!$B938:$F938,DJ$2:DJ$6)-1</f>
        <v>-1.4252230775322228E-2</v>
      </c>
      <c r="DL943" s="15" cm="1">
        <f t="array" aca="1" ref="DL943" ca="1">MMULT('Количество акций на 4 января'!$B938:$F938,DL$2:DL$6)/MMULT('Количество акций на 4 января'!$B938:$F938,DK$2:DK$6)-1</f>
        <v>-4.5589896640845229E-3</v>
      </c>
      <c r="DM943" s="15" cm="1">
        <f t="array" aca="1" ref="DM943" ca="1">MMULT('Количество акций на 4 января'!$B938:$F938,DM$2:DM$6)/MMULT('Количество акций на 4 января'!$B938:$F938,DL$2:DL$6)-1</f>
        <v>-2.3840706561359948E-3</v>
      </c>
      <c r="DN943" s="15" cm="1">
        <f t="array" aca="1" ref="DN943" ca="1">MMULT('Количество акций на 4 января'!$B938:$F938,DN$2:DN$6)/MMULT('Количество акций на 4 января'!$B938:$F938,DM$2:DM$6)-1</f>
        <v>1.5484056863677154E-3</v>
      </c>
      <c r="DO943" s="15" cm="1">
        <f t="array" aca="1" ref="DO943" ca="1">MMULT('Количество акций на 4 января'!$B938:$F938,DO$2:DO$6)/MMULT('Количество акций на 4 января'!$B938:$F938,DN$2:DN$6)-1</f>
        <v>6.0544722785154104E-3</v>
      </c>
      <c r="DP943" s="15" cm="1">
        <f t="array" aca="1" ref="DP943" ca="1">MMULT('Количество акций на 4 января'!$B938:$F938,DP$2:DP$6)/MMULT('Количество акций на 4 января'!$B938:$F938,DO$2:DO$6)-1</f>
        <v>5.3317777826520363E-3</v>
      </c>
      <c r="DQ943" s="15" cm="1">
        <f t="array" aca="1" ref="DQ943" ca="1">MMULT('Количество акций на 4 января'!$B938:$F938,DQ$2:DQ$6)/MMULT('Количество акций на 4 января'!$B938:$F938,DP$2:DP$6)-1</f>
        <v>-4.1538638806043471E-3</v>
      </c>
      <c r="DR943" s="15" cm="1">
        <f t="array" aca="1" ref="DR943" ca="1">MMULT('Количество акций на 4 января'!$B938:$F938,DR$2:DR$6)/MMULT('Количество акций на 4 января'!$B938:$F938,DQ$2:DQ$6)-1</f>
        <v>-9.1950118592138974E-3</v>
      </c>
      <c r="DS943" s="15" cm="1">
        <f t="array" aca="1" ref="DS943" ca="1">MMULT('Количество акций на 4 января'!$B938:$F938,DS$2:DS$6)/MMULT('Количество акций на 4 января'!$B938:$F938,DR$2:DR$6)-1</f>
        <v>8.3541308897741029E-3</v>
      </c>
      <c r="DT943" s="15" cm="1">
        <f t="array" aca="1" ref="DT943" ca="1">MMULT('Количество акций на 4 января'!$B938:$F938,DT$2:DT$6)/MMULT('Количество акций на 4 января'!$B938:$F938,DS$2:DS$6)-1</f>
        <v>-2.987427657448305E-3</v>
      </c>
      <c r="DU943" s="15" cm="1">
        <f t="array" aca="1" ref="DU943" ca="1">MMULT('Количество акций на 4 января'!$B938:$F938,DU$2:DU$6)/MMULT('Количество акций на 4 января'!$B938:$F938,DT$2:DT$6)-1</f>
        <v>-9.3349001480088623E-3</v>
      </c>
      <c r="DV943" s="15" cm="1">
        <f t="array" aca="1" ref="DV943" ca="1">MMULT('Количество акций на 4 января'!$B938:$F938,DV$2:DV$6)/MMULT('Количество акций на 4 января'!$B938:$F938,DU$2:DU$6)-1</f>
        <v>1.0899126831535932E-2</v>
      </c>
      <c r="DW943" s="24" cm="1">
        <f t="array" aca="1" ref="DW943" ca="1">MMULT('Количество акций на 4 января'!$B938:$F938,DW$2:DW$6)/MMULT('Количество акций на 4 января'!$B938:$F938,DV$2:DV$6)-1</f>
        <v>1.0222599091202822E-2</v>
      </c>
      <c r="DX943" s="28">
        <f t="shared" ca="1" si="29"/>
        <v>1.18089016422224E-3</v>
      </c>
      <c r="DY943" s="28">
        <f t="shared" ca="1" si="28"/>
        <v>1.0607224697252681E-2</v>
      </c>
    </row>
    <row r="944" spans="1:129" x14ac:dyDescent="0.3">
      <c r="A944">
        <v>938</v>
      </c>
      <c r="C944" s="23" cm="1">
        <f t="array" aca="1" ref="C944" ca="1">MMULT('Количество акций на 4 января'!$B939:$F939,C$2:C$6)/MMULT('Количество акций на 4 января'!$B939:$F939,B$2:B$6)-1</f>
        <v>1.3845892993119779E-2</v>
      </c>
      <c r="D944" s="15" cm="1">
        <f t="array" aca="1" ref="D944" ca="1">MMULT('Количество акций на 4 января'!$B939:$F939,D$2:D$6)/MMULT('Количество акций на 4 января'!$B939:$F939,C$2:C$6)-1</f>
        <v>1.735877413735043E-3</v>
      </c>
      <c r="E944" s="15" cm="1">
        <f t="array" aca="1" ref="E944" ca="1">MMULT('Количество акций на 4 января'!$B939:$F939,E$2:E$6)/MMULT('Количество акций на 4 января'!$B939:$F939,D$2:D$6)-1</f>
        <v>3.514645332149291E-2</v>
      </c>
      <c r="F944" s="15" cm="1">
        <f t="array" aca="1" ref="F944" ca="1">MMULT('Количество акций на 4 января'!$B939:$F939,F$2:F$6)/MMULT('Количество акций на 4 января'!$B939:$F939,E$2:E$6)-1</f>
        <v>6.3720095618517991E-3</v>
      </c>
      <c r="G944" s="15" cm="1">
        <f t="array" aca="1" ref="G944" ca="1">MMULT('Количество акций на 4 января'!$B939:$F939,G$2:G$6)/MMULT('Количество акций на 4 января'!$B939:$F939,F$2:F$6)-1</f>
        <v>2.5041377251977526E-3</v>
      </c>
      <c r="H944" s="15" cm="1">
        <f t="array" aca="1" ref="H944" ca="1">MMULT('Количество акций на 4 января'!$B939:$F939,H$2:H$6)/MMULT('Количество акций на 4 января'!$B939:$F939,G$2:G$6)-1</f>
        <v>-6.5100184257151916E-3</v>
      </c>
      <c r="I944" s="15" cm="1">
        <f t="array" aca="1" ref="I944" ca="1">MMULT('Количество акций на 4 января'!$B939:$F939,I$2:I$6)/MMULT('Количество акций на 4 января'!$B939:$F939,H$2:H$6)-1</f>
        <v>8.6986341762411712E-3</v>
      </c>
      <c r="J944" s="15" cm="1">
        <f t="array" aca="1" ref="J944" ca="1">MMULT('Количество акций на 4 января'!$B939:$F939,J$2:J$6)/MMULT('Количество акций на 4 января'!$B939:$F939,I$2:I$6)-1</f>
        <v>-1.4906663261026853E-2</v>
      </c>
      <c r="K944" s="15" cm="1">
        <f t="array" aca="1" ref="K944" ca="1">MMULT('Количество акций на 4 января'!$B939:$F939,K$2:K$6)/MMULT('Количество акций на 4 января'!$B939:$F939,J$2:J$6)-1</f>
        <v>3.8766727560912706E-3</v>
      </c>
      <c r="L944" s="15" cm="1">
        <f t="array" aca="1" ref="L944" ca="1">MMULT('Количество акций на 4 января'!$B939:$F939,L$2:L$6)/MMULT('Количество акций на 4 января'!$B939:$F939,K$2:K$6)-1</f>
        <v>-5.8338245175815207E-4</v>
      </c>
      <c r="M944" s="15" cm="1">
        <f t="array" aca="1" ref="M944" ca="1">MMULT('Количество акций на 4 января'!$B939:$F939,M$2:M$6)/MMULT('Количество акций на 4 января'!$B939:$F939,L$2:L$6)-1</f>
        <v>6.0279364451885087E-3</v>
      </c>
      <c r="N944" s="15" cm="1">
        <f t="array" aca="1" ref="N944" ca="1">MMULT('Количество акций на 4 января'!$B939:$F939,N$2:N$6)/MMULT('Количество акций на 4 января'!$B939:$F939,M$2:M$6)-1</f>
        <v>-1.7619678102580472E-2</v>
      </c>
      <c r="O944" s="15" cm="1">
        <f t="array" aca="1" ref="O944" ca="1">MMULT('Количество акций на 4 января'!$B939:$F939,O$2:O$6)/MMULT('Количество акций на 4 января'!$B939:$F939,N$2:N$6)-1</f>
        <v>-1.0749451744301974E-2</v>
      </c>
      <c r="P944" s="15" cm="1">
        <f t="array" aca="1" ref="P944" ca="1">MMULT('Количество акций на 4 января'!$B939:$F939,P$2:P$6)/MMULT('Количество акций на 4 января'!$B939:$F939,O$2:O$6)-1</f>
        <v>-2.52682350696809E-3</v>
      </c>
      <c r="Q944" s="15" cm="1">
        <f t="array" aca="1" ref="Q944" ca="1">MMULT('Количество акций на 4 января'!$B939:$F939,Q$2:Q$6)/MMULT('Количество акций на 4 января'!$B939:$F939,P$2:P$6)-1</f>
        <v>-4.4245795077957339E-3</v>
      </c>
      <c r="R944" s="15" cm="1">
        <f t="array" aca="1" ref="R944" ca="1">MMULT('Количество акций на 4 января'!$B939:$F939,R$2:R$6)/MMULT('Количество акций на 4 января'!$B939:$F939,Q$2:Q$6)-1</f>
        <v>-1.4876376530439162E-2</v>
      </c>
      <c r="S944" s="15" cm="1">
        <f t="array" aca="1" ref="S944" ca="1">MMULT('Количество акций на 4 января'!$B939:$F939,S$2:S$6)/MMULT('Количество акций на 4 января'!$B939:$F939,R$2:R$6)-1</f>
        <v>9.17945301016454E-3</v>
      </c>
      <c r="T944" s="15" cm="1">
        <f t="array" aca="1" ref="T944" ca="1">MMULT('Количество акций на 4 января'!$B939:$F939,T$2:T$6)/MMULT('Количество акций на 4 января'!$B939:$F939,S$2:S$6)-1</f>
        <v>-2.5038137131125793E-2</v>
      </c>
      <c r="U944" s="15" cm="1">
        <f t="array" aca="1" ref="U944" ca="1">MMULT('Количество акций на 4 января'!$B939:$F939,U$2:U$6)/MMULT('Количество акций на 4 января'!$B939:$F939,T$2:T$6)-1</f>
        <v>1.1117542700417982E-2</v>
      </c>
      <c r="V944" s="15" cm="1">
        <f t="array" aca="1" ref="V944" ca="1">MMULT('Количество акций на 4 января'!$B939:$F939,V$2:V$6)/MMULT('Количество акций на 4 января'!$B939:$F939,U$2:U$6)-1</f>
        <v>7.083665033289499E-4</v>
      </c>
      <c r="W944" s="15" cm="1">
        <f t="array" aca="1" ref="W944" ca="1">MMULT('Количество акций на 4 января'!$B939:$F939,W$2:W$6)/MMULT('Количество акций на 4 января'!$B939:$F939,V$2:V$6)-1</f>
        <v>1.1651906888157759E-2</v>
      </c>
      <c r="X944" s="15" cm="1">
        <f t="array" aca="1" ref="X944" ca="1">MMULT('Количество акций на 4 января'!$B939:$F939,X$2:X$6)/MMULT('Количество акций на 4 января'!$B939:$F939,W$2:W$6)-1</f>
        <v>1.1118721159759648E-2</v>
      </c>
      <c r="Y944" s="15" cm="1">
        <f t="array" aca="1" ref="Y944" ca="1">MMULT('Количество акций на 4 января'!$B939:$F939,Y$2:Y$6)/MMULT('Количество акций на 4 января'!$B939:$F939,X$2:X$6)-1</f>
        <v>2.8224356547088547E-3</v>
      </c>
      <c r="Z944" s="15" cm="1">
        <f t="array" aca="1" ref="Z944" ca="1">MMULT('Количество акций на 4 января'!$B939:$F939,Z$2:Z$6)/MMULT('Количество акций на 4 января'!$B939:$F939,Y$2:Y$6)-1</f>
        <v>1.2744604794530767E-2</v>
      </c>
      <c r="AA944" s="15" cm="1">
        <f t="array" aca="1" ref="AA944" ca="1">MMULT('Количество акций на 4 января'!$B939:$F939,AA$2:AA$6)/MMULT('Количество акций на 4 января'!$B939:$F939,Z$2:Z$6)-1</f>
        <v>-1.0099029052470065E-2</v>
      </c>
      <c r="AB944" s="15" cm="1">
        <f t="array" aca="1" ref="AB944" ca="1">MMULT('Количество акций на 4 января'!$B939:$F939,AB$2:AB$6)/MMULT('Количество акций на 4 января'!$B939:$F939,AA$2:AA$6)-1</f>
        <v>-1.4855034416145774E-2</v>
      </c>
      <c r="AC944" s="15" cm="1">
        <f t="array" aca="1" ref="AC944" ca="1">MMULT('Количество акций на 4 января'!$B939:$F939,AC$2:AC$6)/MMULT('Количество акций на 4 января'!$B939:$F939,AB$2:AB$6)-1</f>
        <v>-2.3187096166025212E-3</v>
      </c>
      <c r="AD944" s="15" cm="1">
        <f t="array" aca="1" ref="AD944" ca="1">MMULT('Количество акций на 4 января'!$B939:$F939,AD$2:AD$6)/MMULT('Количество акций на 4 января'!$B939:$F939,AC$2:AC$6)-1</f>
        <v>1.1273312191171669E-2</v>
      </c>
      <c r="AE944" s="15" cm="1">
        <f t="array" aca="1" ref="AE944" ca="1">MMULT('Количество акций на 4 января'!$B939:$F939,AE$2:AE$6)/MMULT('Количество акций на 4 января'!$B939:$F939,AD$2:AD$6)-1</f>
        <v>1.7142091092985146E-2</v>
      </c>
      <c r="AF944" s="15" cm="1">
        <f t="array" aca="1" ref="AF944" ca="1">MMULT('Количество акций на 4 января'!$B939:$F939,AF$2:AF$6)/MMULT('Количество акций на 4 января'!$B939:$F939,AE$2:AE$6)-1</f>
        <v>8.8206026925430336E-4</v>
      </c>
      <c r="AG944" s="15" cm="1">
        <f t="array" aca="1" ref="AG944" ca="1">MMULT('Количество акций на 4 января'!$B939:$F939,AG$2:AG$6)/MMULT('Количество акций на 4 января'!$B939:$F939,AF$2:AF$6)-1</f>
        <v>-5.7359327370486435E-3</v>
      </c>
      <c r="AH944" s="15" cm="1">
        <f t="array" aca="1" ref="AH944" ca="1">MMULT('Количество акций на 4 января'!$B939:$F939,AH$2:AH$6)/MMULT('Количество акций на 4 января'!$B939:$F939,AG$2:AG$6)-1</f>
        <v>-1.1024232034269499E-2</v>
      </c>
      <c r="AI944" s="15" cm="1">
        <f t="array" aca="1" ref="AI944" ca="1">MMULT('Количество акций на 4 января'!$B939:$F939,AI$2:AI$6)/MMULT('Количество акций на 4 января'!$B939:$F939,AH$2:AH$6)-1</f>
        <v>1.5295367344310362E-2</v>
      </c>
      <c r="AJ944" s="15" cm="1">
        <f t="array" aca="1" ref="AJ944" ca="1">MMULT('Количество акций на 4 января'!$B939:$F939,AJ$2:AJ$6)/MMULT('Количество акций на 4 января'!$B939:$F939,AI$2:AI$6)-1</f>
        <v>-7.5104863486435969E-3</v>
      </c>
      <c r="AK944" s="15" cm="1">
        <f t="array" aca="1" ref="AK944" ca="1">MMULT('Количество акций на 4 января'!$B939:$F939,AK$2:AK$6)/MMULT('Количество акций на 4 января'!$B939:$F939,AJ$2:AJ$6)-1</f>
        <v>-9.7418595055753787E-4</v>
      </c>
      <c r="AL944" s="15" cm="1">
        <f t="array" aca="1" ref="AL944" ca="1">MMULT('Количество акций на 4 января'!$B939:$F939,AL$2:AL$6)/MMULT('Количество акций на 4 января'!$B939:$F939,AK$2:AK$6)-1</f>
        <v>-8.1210426608133712E-3</v>
      </c>
      <c r="AM944" s="15" cm="1">
        <f t="array" aca="1" ref="AM944" ca="1">MMULT('Количество акций на 4 января'!$B939:$F939,AM$2:AM$6)/MMULT('Количество акций на 4 января'!$B939:$F939,AL$2:AL$6)-1</f>
        <v>-1.7629883265306012E-2</v>
      </c>
      <c r="AN944" s="15" cm="1">
        <f t="array" aca="1" ref="AN944" ca="1">MMULT('Количество акций на 4 января'!$B939:$F939,AN$2:AN$6)/MMULT('Количество акций на 4 января'!$B939:$F939,AM$2:AM$6)-1</f>
        <v>-6.2445177606785807E-3</v>
      </c>
      <c r="AO944" s="15" cm="1">
        <f t="array" aca="1" ref="AO944" ca="1">MMULT('Количество акций на 4 января'!$B939:$F939,AO$2:AO$6)/MMULT('Количество акций на 4 января'!$B939:$F939,AN$2:AN$6)-1</f>
        <v>1.4093668775854606E-2</v>
      </c>
      <c r="AP944" s="15" cm="1">
        <f t="array" aca="1" ref="AP944" ca="1">MMULT('Количество акций на 4 января'!$B939:$F939,AP$2:AP$6)/MMULT('Количество акций на 4 января'!$B939:$F939,AO$2:AO$6)-1</f>
        <v>6.2123577469006541E-3</v>
      </c>
      <c r="AQ944" s="15" cm="1">
        <f t="array" aca="1" ref="AQ944" ca="1">MMULT('Количество акций на 4 января'!$B939:$F939,AQ$2:AQ$6)/MMULT('Количество акций на 4 января'!$B939:$F939,AP$2:AP$6)-1</f>
        <v>-5.2394912955545658E-3</v>
      </c>
      <c r="AR944" s="15" cm="1">
        <f t="array" aca="1" ref="AR944" ca="1">MMULT('Количество акций на 4 января'!$B939:$F939,AR$2:AR$6)/MMULT('Количество акций на 4 января'!$B939:$F939,AQ$2:AQ$6)-1</f>
        <v>-1.284593793574218E-2</v>
      </c>
      <c r="AS944" s="15" cm="1">
        <f t="array" aca="1" ref="AS944" ca="1">MMULT('Количество акций на 4 января'!$B939:$F939,AS$2:AS$6)/MMULT('Количество акций на 4 января'!$B939:$F939,AR$2:AR$6)-1</f>
        <v>1.9680612280932319E-2</v>
      </c>
      <c r="AT944" s="15" cm="1">
        <f t="array" aca="1" ref="AT944" ca="1">MMULT('Количество акций на 4 января'!$B939:$F939,AT$2:AT$6)/MMULT('Количество акций на 4 января'!$B939:$F939,AS$2:AS$6)-1</f>
        <v>1.7017355966885139E-2</v>
      </c>
      <c r="AU944" s="15" cm="1">
        <f t="array" aca="1" ref="AU944" ca="1">MMULT('Количество акций на 4 января'!$B939:$F939,AU$2:AU$6)/MMULT('Количество акций на 4 января'!$B939:$F939,AT$2:AT$6)-1</f>
        <v>-4.1581087098725433E-3</v>
      </c>
      <c r="AV944" s="15" cm="1">
        <f t="array" aca="1" ref="AV944" ca="1">MMULT('Количество акций на 4 января'!$B939:$F939,AV$2:AV$6)/MMULT('Количество акций на 4 января'!$B939:$F939,AU$2:AU$6)-1</f>
        <v>9.991461483880526E-3</v>
      </c>
      <c r="AW944" s="15" cm="1">
        <f t="array" aca="1" ref="AW944" ca="1">MMULT('Количество акций на 4 января'!$B939:$F939,AW$2:AW$6)/MMULT('Количество акций на 4 января'!$B939:$F939,AV$2:AV$6)-1</f>
        <v>3.1506802894432084E-3</v>
      </c>
      <c r="AX944" s="15" cm="1">
        <f t="array" aca="1" ref="AX944" ca="1">MMULT('Количество акций на 4 января'!$B939:$F939,AX$2:AX$6)/MMULT('Количество акций на 4 января'!$B939:$F939,AW$2:AW$6)-1</f>
        <v>1.727382489563678E-2</v>
      </c>
      <c r="AY944" s="15" cm="1">
        <f t="array" aca="1" ref="AY944" ca="1">MMULT('Количество акций на 4 января'!$B939:$F939,AY$2:AY$6)/MMULT('Количество акций на 4 января'!$B939:$F939,AX$2:AX$6)-1</f>
        <v>-1.4555358457625456E-2</v>
      </c>
      <c r="AZ944" s="15" cm="1">
        <f t="array" aca="1" ref="AZ944" ca="1">MMULT('Количество акций на 4 января'!$B939:$F939,AZ$2:AZ$6)/MMULT('Количество акций на 4 января'!$B939:$F939,AY$2:AY$6)-1</f>
        <v>-1.2306514317693917E-2</v>
      </c>
      <c r="BA944" s="15" cm="1">
        <f t="array" aca="1" ref="BA944" ca="1">MMULT('Количество акций на 4 января'!$B939:$F939,BA$2:BA$6)/MMULT('Количество акций на 4 января'!$B939:$F939,AZ$2:AZ$6)-1</f>
        <v>-2.0579194446369464E-2</v>
      </c>
      <c r="BB944" s="15" cm="1">
        <f t="array" aca="1" ref="BB944" ca="1">MMULT('Количество акций на 4 января'!$B939:$F939,BB$2:BB$6)/MMULT('Количество акций на 4 января'!$B939:$F939,BA$2:BA$6)-1</f>
        <v>7.220263506950042E-3</v>
      </c>
      <c r="BC944" s="15" cm="1">
        <f t="array" aca="1" ref="BC944" ca="1">MMULT('Количество акций на 4 января'!$B939:$F939,BC$2:BC$6)/MMULT('Количество акций на 4 января'!$B939:$F939,BB$2:BB$6)-1</f>
        <v>-3.4533049723637355E-3</v>
      </c>
      <c r="BD944" s="15" cm="1">
        <f t="array" aca="1" ref="BD944" ca="1">MMULT('Количество акций на 4 января'!$B939:$F939,BD$2:BD$6)/MMULT('Количество акций на 4 января'!$B939:$F939,BC$2:BC$6)-1</f>
        <v>-1.7423026002186037E-2</v>
      </c>
      <c r="BE944" s="15" cm="1">
        <f t="array" aca="1" ref="BE944" ca="1">MMULT('Количество акций на 4 января'!$B939:$F939,BE$2:BE$6)/MMULT('Количество акций на 4 января'!$B939:$F939,BD$2:BD$6)-1</f>
        <v>-5.5623691877868531E-3</v>
      </c>
      <c r="BF944" s="15" cm="1">
        <f t="array" aca="1" ref="BF944" ca="1">MMULT('Количество акций на 4 января'!$B939:$F939,BF$2:BF$6)/MMULT('Количество акций на 4 января'!$B939:$F939,BE$2:BE$6)-1</f>
        <v>2.8737131895333334E-3</v>
      </c>
      <c r="BG944" s="15" cm="1">
        <f t="array" aca="1" ref="BG944" ca="1">MMULT('Количество акций на 4 января'!$B939:$F939,BG$2:BG$6)/MMULT('Количество акций на 4 января'!$B939:$F939,BF$2:BF$6)-1</f>
        <v>2.2623537853663223E-2</v>
      </c>
      <c r="BH944" s="15" cm="1">
        <f t="array" aca="1" ref="BH944" ca="1">MMULT('Количество акций на 4 января'!$B939:$F939,BH$2:BH$6)/MMULT('Количество акций на 4 января'!$B939:$F939,BG$2:BG$6)-1</f>
        <v>5.6580854054313345E-3</v>
      </c>
      <c r="BI944" s="15" cm="1">
        <f t="array" aca="1" ref="BI944" ca="1">MMULT('Количество акций на 4 января'!$B939:$F939,BI$2:BI$6)/MMULT('Количество акций на 4 января'!$B939:$F939,BH$2:BH$6)-1</f>
        <v>-8.1641891754924423E-3</v>
      </c>
      <c r="BJ944" s="15" cm="1">
        <f t="array" aca="1" ref="BJ944" ca="1">MMULT('Количество акций на 4 января'!$B939:$F939,BJ$2:BJ$6)/MMULT('Количество акций на 4 января'!$B939:$F939,BI$2:BI$6)-1</f>
        <v>5.6956312390343822E-3</v>
      </c>
      <c r="BK944" s="15" cm="1">
        <f t="array" aca="1" ref="BK944" ca="1">MMULT('Количество акций на 4 января'!$B939:$F939,BK$2:BK$6)/MMULT('Количество акций на 4 января'!$B939:$F939,BJ$2:BJ$6)-1</f>
        <v>-1.4286240719730836E-3</v>
      </c>
      <c r="BL944" s="15" cm="1">
        <f t="array" aca="1" ref="BL944" ca="1">MMULT('Количество акций на 4 января'!$B939:$F939,BL$2:BL$6)/MMULT('Количество акций на 4 января'!$B939:$F939,BK$2:BK$6)-1</f>
        <v>4.2926893703811864E-3</v>
      </c>
      <c r="BM944" s="15" cm="1">
        <f t="array" aca="1" ref="BM944" ca="1">MMULT('Количество акций на 4 января'!$B939:$F939,BM$2:BM$6)/MMULT('Количество акций на 4 января'!$B939:$F939,BL$2:BL$6)-1</f>
        <v>-9.6686822792541038E-3</v>
      </c>
      <c r="BN944" s="15" cm="1">
        <f t="array" aca="1" ref="BN944" ca="1">MMULT('Количество акций на 4 января'!$B939:$F939,BN$2:BN$6)/MMULT('Количество акций на 4 января'!$B939:$F939,BM$2:BM$6)-1</f>
        <v>-1.3909770236313457E-2</v>
      </c>
      <c r="BO944" s="15" cm="1">
        <f t="array" aca="1" ref="BO944" ca="1">MMULT('Количество акций на 4 января'!$B939:$F939,BO$2:BO$6)/MMULT('Количество акций на 4 января'!$B939:$F939,BN$2:BN$6)-1</f>
        <v>8.7110365789306865E-3</v>
      </c>
      <c r="BP944" s="15" cm="1">
        <f t="array" aca="1" ref="BP944" ca="1">MMULT('Количество акций на 4 января'!$B939:$F939,BP$2:BP$6)/MMULT('Количество акций на 4 января'!$B939:$F939,BO$2:BO$6)-1</f>
        <v>1.7102041484311492E-3</v>
      </c>
      <c r="BQ944" s="15" cm="1">
        <f t="array" aca="1" ref="BQ944" ca="1">MMULT('Количество акций на 4 января'!$B939:$F939,BQ$2:BQ$6)/MMULT('Количество акций на 4 января'!$B939:$F939,BP$2:BP$6)-1</f>
        <v>-4.6696849252284567E-3</v>
      </c>
      <c r="BR944" s="15" cm="1">
        <f t="array" aca="1" ref="BR944" ca="1">MMULT('Количество акций на 4 января'!$B939:$F939,BR$2:BR$6)/MMULT('Количество акций на 4 января'!$B939:$F939,BQ$2:BQ$6)-1</f>
        <v>1.1453750786234673E-2</v>
      </c>
      <c r="BS944" s="15" cm="1">
        <f t="array" aca="1" ref="BS944" ca="1">MMULT('Количество акций на 4 января'!$B939:$F939,BS$2:BS$6)/MMULT('Количество акций на 4 января'!$B939:$F939,BR$2:BR$6)-1</f>
        <v>5.4686897661839762E-3</v>
      </c>
      <c r="BT944" s="15" cm="1">
        <f t="array" aca="1" ref="BT944" ca="1">MMULT('Количество акций на 4 января'!$B939:$F939,BT$2:BT$6)/MMULT('Количество акций на 4 января'!$B939:$F939,BS$2:BS$6)-1</f>
        <v>7.0531433552876166E-3</v>
      </c>
      <c r="BU944" s="15" cm="1">
        <f t="array" aca="1" ref="BU944" ca="1">MMULT('Количество акций на 4 января'!$B939:$F939,BU$2:BU$6)/MMULT('Количество акций на 4 января'!$B939:$F939,BT$2:BT$6)-1</f>
        <v>-3.5580824587868598E-3</v>
      </c>
      <c r="BV944" s="15" cm="1">
        <f t="array" aca="1" ref="BV944" ca="1">MMULT('Количество акций на 4 января'!$B939:$F939,BV$2:BV$6)/MMULT('Количество акций на 4 января'!$B939:$F939,BU$2:BU$6)-1</f>
        <v>9.1793467171406018E-3</v>
      </c>
      <c r="BW944" s="15" cm="1">
        <f t="array" aca="1" ref="BW944" ca="1">MMULT('Количество акций на 4 января'!$B939:$F939,BW$2:BW$6)/MMULT('Количество акций на 4 января'!$B939:$F939,BV$2:BV$6)-1</f>
        <v>-1.2185274839970339E-2</v>
      </c>
      <c r="BX944" s="15" cm="1">
        <f t="array" aca="1" ref="BX944" ca="1">MMULT('Количество акций на 4 января'!$B939:$F939,BX$2:BX$6)/MMULT('Количество акций на 4 января'!$B939:$F939,BW$2:BW$6)-1</f>
        <v>-8.9285315469886939E-3</v>
      </c>
      <c r="BY944" s="15" cm="1">
        <f t="array" aca="1" ref="BY944" ca="1">MMULT('Количество акций на 4 января'!$B939:$F939,BY$2:BY$6)/MMULT('Количество акций на 4 января'!$B939:$F939,BX$2:BX$6)-1</f>
        <v>-2.0075795178675637E-4</v>
      </c>
      <c r="BZ944" s="15" cm="1">
        <f t="array" aca="1" ref="BZ944" ca="1">MMULT('Количество акций на 4 января'!$B939:$F939,BZ$2:BZ$6)/MMULT('Количество акций на 4 января'!$B939:$F939,BY$2:BY$6)-1</f>
        <v>9.2846453149779684E-3</v>
      </c>
      <c r="CA944" s="15" cm="1">
        <f t="array" aca="1" ref="CA944" ca="1">MMULT('Количество акций на 4 января'!$B939:$F939,CA$2:CA$6)/MMULT('Количество акций на 4 января'!$B939:$F939,BZ$2:BZ$6)-1</f>
        <v>5.2932986411082794E-3</v>
      </c>
      <c r="CB944" s="15" cm="1">
        <f t="array" aca="1" ref="CB944" ca="1">MMULT('Количество акций на 4 января'!$B939:$F939,CB$2:CB$6)/MMULT('Количество акций на 4 января'!$B939:$F939,CA$2:CA$6)-1</f>
        <v>8.5927196810196005E-3</v>
      </c>
      <c r="CC944" s="15" cm="1">
        <f t="array" aca="1" ref="CC944" ca="1">MMULT('Количество акций на 4 января'!$B939:$F939,CC$2:CC$6)/MMULT('Количество акций на 4 января'!$B939:$F939,CB$2:CB$6)-1</f>
        <v>8.2027000094320179E-4</v>
      </c>
      <c r="CD944" s="15" cm="1">
        <f t="array" aca="1" ref="CD944" ca="1">MMULT('Количество акций на 4 января'!$B939:$F939,CD$2:CD$6)/MMULT('Количество акций на 4 января'!$B939:$F939,CC$2:CC$6)-1</f>
        <v>-5.5093142819111485E-3</v>
      </c>
      <c r="CE944" s="15" cm="1">
        <f t="array" aca="1" ref="CE944" ca="1">MMULT('Количество акций на 4 января'!$B939:$F939,CE$2:CE$6)/MMULT('Количество акций на 4 января'!$B939:$F939,CD$2:CD$6)-1</f>
        <v>-3.1121709028645306E-3</v>
      </c>
      <c r="CF944" s="15" cm="1">
        <f t="array" aca="1" ref="CF944" ca="1">MMULT('Количество акций на 4 января'!$B939:$F939,CF$2:CF$6)/MMULT('Количество акций на 4 января'!$B939:$F939,CE$2:CE$6)-1</f>
        <v>-7.4028062517059734E-3</v>
      </c>
      <c r="CG944" s="15" cm="1">
        <f t="array" aca="1" ref="CG944" ca="1">MMULT('Количество акций на 4 января'!$B939:$F939,CG$2:CG$6)/MMULT('Количество акций на 4 января'!$B939:$F939,CF$2:CF$6)-1</f>
        <v>1.6080591531230537E-2</v>
      </c>
      <c r="CH944" s="15" cm="1">
        <f t="array" aca="1" ref="CH944" ca="1">MMULT('Количество акций на 4 января'!$B939:$F939,CH$2:CH$6)/MMULT('Количество акций на 4 января'!$B939:$F939,CG$2:CG$6)-1</f>
        <v>1.150186816103016E-2</v>
      </c>
      <c r="CI944" s="15" cm="1">
        <f t="array" aca="1" ref="CI944" ca="1">MMULT('Количество акций на 4 января'!$B939:$F939,CI$2:CI$6)/MMULT('Количество акций на 4 января'!$B939:$F939,CH$2:CH$6)-1</f>
        <v>1.0875508164597258E-2</v>
      </c>
      <c r="CJ944" s="15" cm="1">
        <f t="array" aca="1" ref="CJ944" ca="1">MMULT('Количество акций на 4 января'!$B939:$F939,CJ$2:CJ$6)/MMULT('Количество акций на 4 января'!$B939:$F939,CI$2:CI$6)-1</f>
        <v>2.1320524140886477E-3</v>
      </c>
      <c r="CK944" s="15" cm="1">
        <f t="array" aca="1" ref="CK944" ca="1">MMULT('Количество акций на 4 января'!$B939:$F939,CK$2:CK$6)/MMULT('Количество акций на 4 января'!$B939:$F939,CJ$2:CJ$6)-1</f>
        <v>6.9486390803192855E-3</v>
      </c>
      <c r="CL944" s="15" cm="1">
        <f t="array" aca="1" ref="CL944" ca="1">MMULT('Количество акций на 4 января'!$B939:$F939,CL$2:CL$6)/MMULT('Количество акций на 4 января'!$B939:$F939,CK$2:CK$6)-1</f>
        <v>-7.1045026166047798E-3</v>
      </c>
      <c r="CM944" s="15" cm="1">
        <f t="array" aca="1" ref="CM944" ca="1">MMULT('Количество акций на 4 января'!$B939:$F939,CM$2:CM$6)/MMULT('Количество акций на 4 января'!$B939:$F939,CL$2:CL$6)-1</f>
        <v>-2.8134492727381888E-3</v>
      </c>
      <c r="CN944" s="15" cm="1">
        <f t="array" aca="1" ref="CN944" ca="1">MMULT('Количество акций на 4 января'!$B939:$F939,CN$2:CN$6)/MMULT('Количество акций на 4 января'!$B939:$F939,CM$2:CM$6)-1</f>
        <v>9.7214858465837217E-3</v>
      </c>
      <c r="CO944" s="15" cm="1">
        <f t="array" aca="1" ref="CO944" ca="1">MMULT('Количество акций на 4 января'!$B939:$F939,CO$2:CO$6)/MMULT('Количество акций на 4 января'!$B939:$F939,CN$2:CN$6)-1</f>
        <v>4.7877451830629081E-3</v>
      </c>
      <c r="CP944" s="15" cm="1">
        <f t="array" aca="1" ref="CP944" ca="1">MMULT('Количество акций на 4 января'!$B939:$F939,CP$2:CP$6)/MMULT('Количество акций на 4 января'!$B939:$F939,CO$2:CO$6)-1</f>
        <v>1.7776389553325389E-2</v>
      </c>
      <c r="CQ944" s="15" cm="1">
        <f t="array" aca="1" ref="CQ944" ca="1">MMULT('Количество акций на 4 января'!$B939:$F939,CQ$2:CQ$6)/MMULT('Количество акций на 4 января'!$B939:$F939,CP$2:CP$6)-1</f>
        <v>1.4216138591364835E-2</v>
      </c>
      <c r="CR944" s="15" cm="1">
        <f t="array" aca="1" ref="CR944" ca="1">MMULT('Количество акций на 4 января'!$B939:$F939,CR$2:CR$6)/MMULT('Количество акций на 4 января'!$B939:$F939,CQ$2:CQ$6)-1</f>
        <v>-1.9454642955645918E-2</v>
      </c>
      <c r="CS944" s="15" cm="1">
        <f t="array" aca="1" ref="CS944" ca="1">MMULT('Количество акций на 4 января'!$B939:$F939,CS$2:CS$6)/MMULT('Количество акций на 4 января'!$B939:$F939,CR$2:CR$6)-1</f>
        <v>-2.8557200247162351E-3</v>
      </c>
      <c r="CT944" s="15" cm="1">
        <f t="array" aca="1" ref="CT944" ca="1">MMULT('Количество акций на 4 января'!$B939:$F939,CT$2:CT$6)/MMULT('Количество акций на 4 января'!$B939:$F939,CS$2:CS$6)-1</f>
        <v>5.4292507047322136E-3</v>
      </c>
      <c r="CU944" s="15" cm="1">
        <f t="array" aca="1" ref="CU944" ca="1">MMULT('Количество акций на 4 января'!$B939:$F939,CU$2:CU$6)/MMULT('Количество акций на 4 января'!$B939:$F939,CT$2:CT$6)-1</f>
        <v>6.5263113676543583E-3</v>
      </c>
      <c r="CV944" s="15" cm="1">
        <f t="array" aca="1" ref="CV944" ca="1">MMULT('Количество акций на 4 января'!$B939:$F939,CV$2:CV$6)/MMULT('Количество акций на 4 января'!$B939:$F939,CU$2:CU$6)-1</f>
        <v>2.0840108472519603E-4</v>
      </c>
      <c r="CW944" s="15" cm="1">
        <f t="array" aca="1" ref="CW944" ca="1">MMULT('Количество акций на 4 января'!$B939:$F939,CW$2:CW$6)/MMULT('Количество акций на 4 января'!$B939:$F939,CV$2:CV$6)-1</f>
        <v>5.0436389855410546E-3</v>
      </c>
      <c r="CX944" s="15" cm="1">
        <f t="array" aca="1" ref="CX944" ca="1">MMULT('Количество акций на 4 января'!$B939:$F939,CX$2:CX$6)/MMULT('Количество акций на 4 января'!$B939:$F939,CW$2:CW$6)-1</f>
        <v>3.2977030870069424E-3</v>
      </c>
      <c r="CY944" s="15" cm="1">
        <f t="array" aca="1" ref="CY944" ca="1">MMULT('Количество акций на 4 января'!$B939:$F939,CY$2:CY$6)/MMULT('Количество акций на 4 января'!$B939:$F939,CX$2:CX$6)-1</f>
        <v>-7.1046987209134604E-3</v>
      </c>
      <c r="CZ944" s="15" cm="1">
        <f t="array" aca="1" ref="CZ944" ca="1">MMULT('Количество акций на 4 января'!$B939:$F939,CZ$2:CZ$6)/MMULT('Количество акций на 4 января'!$B939:$F939,CY$2:CY$6)-1</f>
        <v>-3.7027632192431215E-3</v>
      </c>
      <c r="DA944" s="15" cm="1">
        <f t="array" aca="1" ref="DA944" ca="1">MMULT('Количество акций на 4 января'!$B939:$F939,DA$2:DA$6)/MMULT('Количество акций на 4 января'!$B939:$F939,CZ$2:CZ$6)-1</f>
        <v>1.4752338526486941E-2</v>
      </c>
      <c r="DB944" s="15" cm="1">
        <f t="array" aca="1" ref="DB944" ca="1">MMULT('Количество акций на 4 января'!$B939:$F939,DB$2:DB$6)/MMULT('Количество акций на 4 января'!$B939:$F939,DA$2:DA$6)-1</f>
        <v>1.5551757447112458E-2</v>
      </c>
      <c r="DC944" s="15" cm="1">
        <f t="array" aca="1" ref="DC944" ca="1">MMULT('Количество акций на 4 января'!$B939:$F939,DC$2:DC$6)/MMULT('Количество акций на 4 января'!$B939:$F939,DB$2:DB$6)-1</f>
        <v>5.4597731317063136E-4</v>
      </c>
      <c r="DD944" s="15" cm="1">
        <f t="array" aca="1" ref="DD944" ca="1">MMULT('Количество акций на 4 января'!$B939:$F939,DD$2:DD$6)/MMULT('Количество акций на 4 января'!$B939:$F939,DC$2:DC$6)-1</f>
        <v>8.6497676804131451E-4</v>
      </c>
      <c r="DE944" s="15" cm="1">
        <f t="array" aca="1" ref="DE944" ca="1">MMULT('Количество акций на 4 января'!$B939:$F939,DE$2:DE$6)/MMULT('Количество акций на 4 января'!$B939:$F939,DD$2:DD$6)-1</f>
        <v>2.8862260247246585E-3</v>
      </c>
      <c r="DF944" s="15" cm="1">
        <f t="array" aca="1" ref="DF944" ca="1">MMULT('Количество акций на 4 января'!$B939:$F939,DF$2:DF$6)/MMULT('Количество акций на 4 января'!$B939:$F939,DE$2:DE$6)-1</f>
        <v>-2.6399046459548714E-3</v>
      </c>
      <c r="DG944" s="15" cm="1">
        <f t="array" aca="1" ref="DG944" ca="1">MMULT('Количество акций на 4 января'!$B939:$F939,DG$2:DG$6)/MMULT('Количество акций на 4 января'!$B939:$F939,DF$2:DF$6)-1</f>
        <v>1.4162423489311182E-2</v>
      </c>
      <c r="DH944" s="15" cm="1">
        <f t="array" aca="1" ref="DH944" ca="1">MMULT('Количество акций на 4 января'!$B939:$F939,DH$2:DH$6)/MMULT('Количество акций на 4 января'!$B939:$F939,DG$2:DG$6)-1</f>
        <v>-3.3542139371136592E-3</v>
      </c>
      <c r="DI944" s="15" cm="1">
        <f t="array" aca="1" ref="DI944" ca="1">MMULT('Количество акций на 4 января'!$B939:$F939,DI$2:DI$6)/MMULT('Количество акций на 4 января'!$B939:$F939,DH$2:DH$6)-1</f>
        <v>3.1726302672119289E-5</v>
      </c>
      <c r="DJ944" s="15" cm="1">
        <f t="array" aca="1" ref="DJ944" ca="1">MMULT('Количество акций на 4 января'!$B939:$F939,DJ$2:DJ$6)/MMULT('Количество акций на 4 января'!$B939:$F939,DI$2:DI$6)-1</f>
        <v>-1.497397148081836E-3</v>
      </c>
      <c r="DK944" s="15" cm="1">
        <f t="array" aca="1" ref="DK944" ca="1">MMULT('Количество акций на 4 января'!$B939:$F939,DK$2:DK$6)/MMULT('Количество акций на 4 января'!$B939:$F939,DJ$2:DJ$6)-1</f>
        <v>-1.4161145175481726E-2</v>
      </c>
      <c r="DL944" s="15" cm="1">
        <f t="array" aca="1" ref="DL944" ca="1">MMULT('Количество акций на 4 января'!$B939:$F939,DL$2:DL$6)/MMULT('Количество акций на 4 января'!$B939:$F939,DK$2:DK$6)-1</f>
        <v>-5.3195639041571097E-3</v>
      </c>
      <c r="DM944" s="15" cm="1">
        <f t="array" aca="1" ref="DM944" ca="1">MMULT('Количество акций на 4 января'!$B939:$F939,DM$2:DM$6)/MMULT('Количество акций на 4 января'!$B939:$F939,DL$2:DL$6)-1</f>
        <v>-1.8814619340968841E-3</v>
      </c>
      <c r="DN944" s="15" cm="1">
        <f t="array" aca="1" ref="DN944" ca="1">MMULT('Количество акций на 4 января'!$B939:$F939,DN$2:DN$6)/MMULT('Количество акций на 4 января'!$B939:$F939,DM$2:DM$6)-1</f>
        <v>1.5208654373841668E-3</v>
      </c>
      <c r="DO944" s="15" cm="1">
        <f t="array" aca="1" ref="DO944" ca="1">MMULT('Количество акций на 4 января'!$B939:$F939,DO$2:DO$6)/MMULT('Количество акций на 4 января'!$B939:$F939,DN$2:DN$6)-1</f>
        <v>5.1779882928624232E-3</v>
      </c>
      <c r="DP944" s="15" cm="1">
        <f t="array" aca="1" ref="DP944" ca="1">MMULT('Количество акций на 4 января'!$B939:$F939,DP$2:DP$6)/MMULT('Количество акций на 4 января'!$B939:$F939,DO$2:DO$6)-1</f>
        <v>5.20663971138835E-3</v>
      </c>
      <c r="DQ944" s="15" cm="1">
        <f t="array" aca="1" ref="DQ944" ca="1">MMULT('Количество акций на 4 января'!$B939:$F939,DQ$2:DQ$6)/MMULT('Количество акций на 4 января'!$B939:$F939,DP$2:DP$6)-1</f>
        <v>-4.3448594714503574E-3</v>
      </c>
      <c r="DR944" s="15" cm="1">
        <f t="array" aca="1" ref="DR944" ca="1">MMULT('Количество акций на 4 января'!$B939:$F939,DR$2:DR$6)/MMULT('Количество акций на 4 января'!$B939:$F939,DQ$2:DQ$6)-1</f>
        <v>-9.463764788101181E-3</v>
      </c>
      <c r="DS944" s="15" cm="1">
        <f t="array" aca="1" ref="DS944" ca="1">MMULT('Количество акций на 4 января'!$B939:$F939,DS$2:DS$6)/MMULT('Количество акций на 4 января'!$B939:$F939,DR$2:DR$6)-1</f>
        <v>8.1435599922652369E-3</v>
      </c>
      <c r="DT944" s="15" cm="1">
        <f t="array" aca="1" ref="DT944" ca="1">MMULT('Количество акций на 4 января'!$B939:$F939,DT$2:DT$6)/MMULT('Количество акций на 4 января'!$B939:$F939,DS$2:DS$6)-1</f>
        <v>-3.6580529224528036E-3</v>
      </c>
      <c r="DU944" s="15" cm="1">
        <f t="array" aca="1" ref="DU944" ca="1">MMULT('Количество акций на 4 января'!$B939:$F939,DU$2:DU$6)/MMULT('Количество акций на 4 января'!$B939:$F939,DT$2:DT$6)-1</f>
        <v>-9.8684031977217535E-3</v>
      </c>
      <c r="DV944" s="15" cm="1">
        <f t="array" aca="1" ref="DV944" ca="1">MMULT('Количество акций на 4 января'!$B939:$F939,DV$2:DV$6)/MMULT('Количество акций на 4 января'!$B939:$F939,DU$2:DU$6)-1</f>
        <v>1.0059081216813093E-2</v>
      </c>
      <c r="DW944" s="24" cm="1">
        <f t="array" aca="1" ref="DW944" ca="1">MMULT('Количество акций на 4 января'!$B939:$F939,DW$2:DW$6)/MMULT('Количество акций на 4 января'!$B939:$F939,DV$2:DV$6)-1</f>
        <v>8.0430230334813668E-3</v>
      </c>
      <c r="DX944" s="28">
        <f t="shared" ca="1" si="29"/>
        <v>1.0492229409702213E-3</v>
      </c>
      <c r="DY944" s="28">
        <f t="shared" ca="1" si="28"/>
        <v>1.0287046300252112E-2</v>
      </c>
    </row>
    <row r="945" spans="1:129" x14ac:dyDescent="0.3">
      <c r="A945">
        <v>939</v>
      </c>
      <c r="C945" s="23" cm="1">
        <f t="array" aca="1" ref="C945" ca="1">MMULT('Количество акций на 4 января'!$B940:$F940,C$2:C$6)/MMULT('Количество акций на 4 января'!$B940:$F940,B$2:B$6)-1</f>
        <v>1.6495347511549685E-2</v>
      </c>
      <c r="D945" s="15" cm="1">
        <f t="array" aca="1" ref="D945" ca="1">MMULT('Количество акций на 4 января'!$B940:$F940,D$2:D$6)/MMULT('Количество акций на 4 января'!$B940:$F940,C$2:C$6)-1</f>
        <v>-8.910686424222769E-4</v>
      </c>
      <c r="E945" s="15" cm="1">
        <f t="array" aca="1" ref="E945" ca="1">MMULT('Количество акций на 4 января'!$B940:$F940,E$2:E$6)/MMULT('Количество акций на 4 января'!$B940:$F940,D$2:D$6)-1</f>
        <v>4.2612484594993782E-2</v>
      </c>
      <c r="F945" s="15" cm="1">
        <f t="array" aca="1" ref="F945" ca="1">MMULT('Количество акций на 4 января'!$B940:$F940,F$2:F$6)/MMULT('Количество акций на 4 января'!$B940:$F940,E$2:E$6)-1</f>
        <v>9.6382957148815063E-3</v>
      </c>
      <c r="G945" s="15" cm="1">
        <f t="array" aca="1" ref="G945" ca="1">MMULT('Количество акций на 4 января'!$B940:$F940,G$2:G$6)/MMULT('Количество акций на 4 января'!$B940:$F940,F$2:F$6)-1</f>
        <v>6.0992226100138325E-3</v>
      </c>
      <c r="H945" s="15" cm="1">
        <f t="array" aca="1" ref="H945" ca="1">MMULT('Количество акций на 4 января'!$B940:$F940,H$2:H$6)/MMULT('Количество акций на 4 января'!$B940:$F940,G$2:G$6)-1</f>
        <v>-7.0074557833444961E-3</v>
      </c>
      <c r="I945" s="15" cm="1">
        <f t="array" aca="1" ref="I945" ca="1">MMULT('Количество акций на 4 января'!$B940:$F940,I$2:I$6)/MMULT('Количество акций на 4 января'!$B940:$F940,H$2:H$6)-1</f>
        <v>1.418946191102366E-2</v>
      </c>
      <c r="J945" s="15" cm="1">
        <f t="array" aca="1" ref="J945" ca="1">MMULT('Количество акций на 4 января'!$B940:$F940,J$2:J$6)/MMULT('Количество акций на 4 января'!$B940:$F940,I$2:I$6)-1</f>
        <v>-1.6218464432811386E-2</v>
      </c>
      <c r="K945" s="15" cm="1">
        <f t="array" aca="1" ref="K945" ca="1">MMULT('Количество акций на 4 января'!$B940:$F940,K$2:K$6)/MMULT('Количество акций на 4 января'!$B940:$F940,J$2:J$6)-1</f>
        <v>3.2097360336380554E-3</v>
      </c>
      <c r="L945" s="15" cm="1">
        <f t="array" aca="1" ref="L945" ca="1">MMULT('Количество акций на 4 января'!$B940:$F940,L$2:L$6)/MMULT('Количество акций на 4 января'!$B940:$F940,K$2:K$6)-1</f>
        <v>-5.106984790405722E-3</v>
      </c>
      <c r="M945" s="15" cm="1">
        <f t="array" aca="1" ref="M945" ca="1">MMULT('Количество акций на 4 января'!$B940:$F940,M$2:M$6)/MMULT('Количество акций на 4 января'!$B940:$F940,L$2:L$6)-1</f>
        <v>5.0558598175538538E-3</v>
      </c>
      <c r="N945" s="15" cm="1">
        <f t="array" aca="1" ref="N945" ca="1">MMULT('Количество акций на 4 января'!$B940:$F940,N$2:N$6)/MMULT('Количество акций на 4 января'!$B940:$F940,M$2:M$6)-1</f>
        <v>-1.9342982333381498E-2</v>
      </c>
      <c r="O945" s="15" cm="1">
        <f t="array" aca="1" ref="O945" ca="1">MMULT('Количество акций на 4 января'!$B940:$F940,O$2:O$6)/MMULT('Количество акций на 4 января'!$B940:$F940,N$2:N$6)-1</f>
        <v>-1.2030931168666936E-2</v>
      </c>
      <c r="P945" s="15" cm="1">
        <f t="array" aca="1" ref="P945" ca="1">MMULT('Количество акций на 4 января'!$B940:$F940,P$2:P$6)/MMULT('Количество акций на 4 января'!$B940:$F940,O$2:O$6)-1</f>
        <v>-1.0169749796992145E-3</v>
      </c>
      <c r="Q945" s="15" cm="1">
        <f t="array" aca="1" ref="Q945" ca="1">MMULT('Количество акций на 4 января'!$B940:$F940,Q$2:Q$6)/MMULT('Количество акций на 4 января'!$B940:$F940,P$2:P$6)-1</f>
        <v>-3.1923675728245948E-3</v>
      </c>
      <c r="R945" s="15" cm="1">
        <f t="array" aca="1" ref="R945" ca="1">MMULT('Количество акций на 4 января'!$B940:$F940,R$2:R$6)/MMULT('Количество акций на 4 января'!$B940:$F940,Q$2:Q$6)-1</f>
        <v>-1.4652262193832977E-2</v>
      </c>
      <c r="S945" s="15" cm="1">
        <f t="array" aca="1" ref="S945" ca="1">MMULT('Количество акций на 4 января'!$B940:$F940,S$2:S$6)/MMULT('Количество акций на 4 января'!$B940:$F940,R$2:R$6)-1</f>
        <v>6.4226717131674604E-3</v>
      </c>
      <c r="T945" s="15" cm="1">
        <f t="array" aca="1" ref="T945" ca="1">MMULT('Количество акций на 4 января'!$B940:$F940,T$2:T$6)/MMULT('Количество акций на 4 января'!$B940:$F940,S$2:S$6)-1</f>
        <v>-2.9150583738484448E-2</v>
      </c>
      <c r="U945" s="15" cm="1">
        <f t="array" aca="1" ref="U945" ca="1">MMULT('Количество акций на 4 января'!$B940:$F940,U$2:U$6)/MMULT('Количество акций на 4 января'!$B940:$F940,T$2:T$6)-1</f>
        <v>1.2749074267287996E-2</v>
      </c>
      <c r="V945" s="15" cm="1">
        <f t="array" aca="1" ref="V945" ca="1">MMULT('Количество акций на 4 января'!$B940:$F940,V$2:V$6)/MMULT('Количество акций на 4 января'!$B940:$F940,U$2:U$6)-1</f>
        <v>3.9810556463799607E-3</v>
      </c>
      <c r="W945" s="15" cm="1">
        <f t="array" aca="1" ref="W945" ca="1">MMULT('Количество акций на 4 января'!$B940:$F940,W$2:W$6)/MMULT('Количество акций на 4 января'!$B940:$F940,V$2:V$6)-1</f>
        <v>1.0243706873922731E-2</v>
      </c>
      <c r="X945" s="15" cm="1">
        <f t="array" aca="1" ref="X945" ca="1">MMULT('Количество акций на 4 января'!$B940:$F940,X$2:X$6)/MMULT('Количество акций на 4 января'!$B940:$F940,W$2:W$6)-1</f>
        <v>1.8344943613785025E-2</v>
      </c>
      <c r="Y945" s="15" cm="1">
        <f t="array" aca="1" ref="Y945" ca="1">MMULT('Количество акций на 4 января'!$B940:$F940,Y$2:Y$6)/MMULT('Количество акций на 4 января'!$B940:$F940,X$2:X$6)-1</f>
        <v>4.0462134144683137E-3</v>
      </c>
      <c r="Z945" s="15" cm="1">
        <f t="array" aca="1" ref="Z945" ca="1">MMULT('Количество акций на 4 января'!$B940:$F940,Z$2:Z$6)/MMULT('Количество акций на 4 января'!$B940:$F940,Y$2:Y$6)-1</f>
        <v>1.5082937891293113E-2</v>
      </c>
      <c r="AA945" s="15" cm="1">
        <f t="array" aca="1" ref="AA945" ca="1">MMULT('Количество акций на 4 января'!$B940:$F940,AA$2:AA$6)/MMULT('Количество акций на 4 января'!$B940:$F940,Z$2:Z$6)-1</f>
        <v>-1.1551221299906822E-2</v>
      </c>
      <c r="AB945" s="15" cm="1">
        <f t="array" aca="1" ref="AB945" ca="1">MMULT('Количество акций на 4 января'!$B940:$F940,AB$2:AB$6)/MMULT('Количество акций на 4 января'!$B940:$F940,AA$2:AA$6)-1</f>
        <v>-1.4976698802525501E-2</v>
      </c>
      <c r="AC945" s="15" cm="1">
        <f t="array" aca="1" ref="AC945" ca="1">MMULT('Количество акций на 4 января'!$B940:$F940,AC$2:AC$6)/MMULT('Количество акций на 4 января'!$B940:$F940,AB$2:AB$6)-1</f>
        <v>-1.1371471673317091E-3</v>
      </c>
      <c r="AD945" s="15" cm="1">
        <f t="array" aca="1" ref="AD945" ca="1">MMULT('Количество акций на 4 января'!$B940:$F940,AD$2:AD$6)/MMULT('Количество акций на 4 января'!$B940:$F940,AC$2:AC$6)-1</f>
        <v>1.4075054347536975E-2</v>
      </c>
      <c r="AE945" s="15" cm="1">
        <f t="array" aca="1" ref="AE945" ca="1">MMULT('Количество акций на 4 января'!$B940:$F940,AE$2:AE$6)/MMULT('Количество акций на 4 января'!$B940:$F940,AD$2:AD$6)-1</f>
        <v>2.1180707855831482E-2</v>
      </c>
      <c r="AF945" s="15" cm="1">
        <f t="array" aca="1" ref="AF945" ca="1">MMULT('Количество акций на 4 января'!$B940:$F940,AF$2:AF$6)/MMULT('Количество акций на 4 января'!$B940:$F940,AE$2:AE$6)-1</f>
        <v>6.4708317636408275E-4</v>
      </c>
      <c r="AG945" s="15" cm="1">
        <f t="array" aca="1" ref="AG945" ca="1">MMULT('Количество акций на 4 января'!$B940:$F940,AG$2:AG$6)/MMULT('Количество акций на 4 января'!$B940:$F940,AF$2:AF$6)-1</f>
        <v>-7.8717517053827901E-3</v>
      </c>
      <c r="AH945" s="15" cm="1">
        <f t="array" aca="1" ref="AH945" ca="1">MMULT('Количество акций на 4 января'!$B940:$F940,AH$2:AH$6)/MMULT('Количество акций на 4 января'!$B940:$F940,AG$2:AG$6)-1</f>
        <v>-1.6452148037820247E-2</v>
      </c>
      <c r="AI945" s="15" cm="1">
        <f t="array" aca="1" ref="AI945" ca="1">MMULT('Количество акций на 4 января'!$B940:$F940,AI$2:AI$6)/MMULT('Количество акций на 4 января'!$B940:$F940,AH$2:AH$6)-1</f>
        <v>1.5238273667356639E-2</v>
      </c>
      <c r="AJ945" s="15" cm="1">
        <f t="array" aca="1" ref="AJ945" ca="1">MMULT('Количество акций на 4 января'!$B940:$F940,AJ$2:AJ$6)/MMULT('Количество акций на 4 января'!$B940:$F940,AI$2:AI$6)-1</f>
        <v>-6.9110384450129514E-3</v>
      </c>
      <c r="AK945" s="15" cm="1">
        <f t="array" aca="1" ref="AK945" ca="1">MMULT('Количество акций на 4 января'!$B940:$F940,AK$2:AK$6)/MMULT('Количество акций на 4 января'!$B940:$F940,AJ$2:AJ$6)-1</f>
        <v>6.022550308961705E-3</v>
      </c>
      <c r="AL945" s="15" cm="1">
        <f t="array" aca="1" ref="AL945" ca="1">MMULT('Количество акций на 4 января'!$B940:$F940,AL$2:AL$6)/MMULT('Количество акций на 4 января'!$B940:$F940,AK$2:AK$6)-1</f>
        <v>-1.1119893335492903E-2</v>
      </c>
      <c r="AM945" s="15" cm="1">
        <f t="array" aca="1" ref="AM945" ca="1">MMULT('Количество акций на 4 января'!$B940:$F940,AM$2:AM$6)/MMULT('Количество акций на 4 января'!$B940:$F940,AL$2:AL$6)-1</f>
        <v>-1.283370532252559E-2</v>
      </c>
      <c r="AN945" s="15" cm="1">
        <f t="array" aca="1" ref="AN945" ca="1">MMULT('Количество акций на 4 января'!$B940:$F940,AN$2:AN$6)/MMULT('Количество акций на 4 января'!$B940:$F940,AM$2:AM$6)-1</f>
        <v>-1.2596031096039684E-2</v>
      </c>
      <c r="AO945" s="15" cm="1">
        <f t="array" aca="1" ref="AO945" ca="1">MMULT('Количество акций на 4 января'!$B940:$F940,AO$2:AO$6)/MMULT('Количество акций на 4 января'!$B940:$F940,AN$2:AN$6)-1</f>
        <v>1.5490074856694847E-2</v>
      </c>
      <c r="AP945" s="15" cm="1">
        <f t="array" aca="1" ref="AP945" ca="1">MMULT('Количество акций на 4 января'!$B940:$F940,AP$2:AP$6)/MMULT('Количество акций на 4 января'!$B940:$F940,AO$2:AO$6)-1</f>
        <v>6.2997020147155247E-3</v>
      </c>
      <c r="AQ945" s="15" cm="1">
        <f t="array" aca="1" ref="AQ945" ca="1">MMULT('Количество акций на 4 января'!$B940:$F940,AQ$2:AQ$6)/MMULT('Количество акций на 4 января'!$B940:$F940,AP$2:AP$6)-1</f>
        <v>-1.7960528037344048E-3</v>
      </c>
      <c r="AR945" s="15" cm="1">
        <f t="array" aca="1" ref="AR945" ca="1">MMULT('Количество акций на 4 января'!$B940:$F940,AR$2:AR$6)/MMULT('Количество акций на 4 января'!$B940:$F940,AQ$2:AQ$6)-1</f>
        <v>-5.4657184138212633E-3</v>
      </c>
      <c r="AS945" s="15" cm="1">
        <f t="array" aca="1" ref="AS945" ca="1">MMULT('Количество акций на 4 января'!$B940:$F940,AS$2:AS$6)/MMULT('Количество акций на 4 января'!$B940:$F940,AR$2:AR$6)-1</f>
        <v>3.2427182472274163E-2</v>
      </c>
      <c r="AT945" s="15" cm="1">
        <f t="array" aca="1" ref="AT945" ca="1">MMULT('Количество акций на 4 января'!$B940:$F940,AT$2:AT$6)/MMULT('Количество акций на 4 января'!$B940:$F940,AS$2:AS$6)-1</f>
        <v>2.0938089544198624E-2</v>
      </c>
      <c r="AU945" s="15" cm="1">
        <f t="array" aca="1" ref="AU945" ca="1">MMULT('Количество акций на 4 января'!$B940:$F940,AU$2:AU$6)/MMULT('Количество акций на 4 января'!$B940:$F940,AT$2:AT$6)-1</f>
        <v>-1.1181878219249319E-2</v>
      </c>
      <c r="AV945" s="15" cm="1">
        <f t="array" aca="1" ref="AV945" ca="1">MMULT('Количество акций на 4 января'!$B940:$F940,AV$2:AV$6)/MMULT('Количество акций на 4 января'!$B940:$F940,AU$2:AU$6)-1</f>
        <v>1.5785452663225952E-2</v>
      </c>
      <c r="AW945" s="15" cm="1">
        <f t="array" aca="1" ref="AW945" ca="1">MMULT('Количество акций на 4 января'!$B940:$F940,AW$2:AW$6)/MMULT('Количество акций на 4 января'!$B940:$F940,AV$2:AV$6)-1</f>
        <v>2.9099575930113808E-3</v>
      </c>
      <c r="AX945" s="15" cm="1">
        <f t="array" aca="1" ref="AX945" ca="1">MMULT('Количество акций на 4 января'!$B940:$F940,AX$2:AX$6)/MMULT('Количество акций на 4 января'!$B940:$F940,AW$2:AW$6)-1</f>
        <v>1.9972244694025809E-2</v>
      </c>
      <c r="AY945" s="15" cm="1">
        <f t="array" aca="1" ref="AY945" ca="1">MMULT('Количество акций на 4 января'!$B940:$F940,AY$2:AY$6)/MMULT('Количество акций на 4 января'!$B940:$F940,AX$2:AX$6)-1</f>
        <v>-1.1936182877606782E-2</v>
      </c>
      <c r="AZ945" s="15" cm="1">
        <f t="array" aca="1" ref="AZ945" ca="1">MMULT('Количество акций на 4 января'!$B940:$F940,AZ$2:AZ$6)/MMULT('Количество акций на 4 января'!$B940:$F940,AY$2:AY$6)-1</f>
        <v>-1.7471937647765223E-2</v>
      </c>
      <c r="BA945" s="15" cm="1">
        <f t="array" aca="1" ref="BA945" ca="1">MMULT('Количество акций на 4 января'!$B940:$F940,BA$2:BA$6)/MMULT('Количество акций на 4 января'!$B940:$F940,AZ$2:AZ$6)-1</f>
        <v>-2.574094415203354E-2</v>
      </c>
      <c r="BB945" s="15" cm="1">
        <f t="array" aca="1" ref="BB945" ca="1">MMULT('Количество акций на 4 января'!$B940:$F940,BB$2:BB$6)/MMULT('Количество акций на 4 января'!$B940:$F940,BA$2:BA$6)-1</f>
        <v>8.0357919170599423E-3</v>
      </c>
      <c r="BC945" s="15" cm="1">
        <f t="array" aca="1" ref="BC945" ca="1">MMULT('Количество акций на 4 января'!$B940:$F940,BC$2:BC$6)/MMULT('Количество акций на 4 января'!$B940:$F940,BB$2:BB$6)-1</f>
        <v>6.4317783945710971E-4</v>
      </c>
      <c r="BD945" s="15" cm="1">
        <f t="array" aca="1" ref="BD945" ca="1">MMULT('Количество акций на 4 января'!$B940:$F940,BD$2:BD$6)/MMULT('Количество акций на 4 января'!$B940:$F940,BC$2:BC$6)-1</f>
        <v>-1.7037151502394376E-2</v>
      </c>
      <c r="BE945" s="15" cm="1">
        <f t="array" aca="1" ref="BE945" ca="1">MMULT('Количество акций на 4 января'!$B940:$F940,BE$2:BE$6)/MMULT('Количество акций на 4 января'!$B940:$F940,BD$2:BD$6)-1</f>
        <v>1.0324392784753833E-2</v>
      </c>
      <c r="BF945" s="15" cm="1">
        <f t="array" aca="1" ref="BF945" ca="1">MMULT('Количество акций на 4 января'!$B940:$F940,BF$2:BF$6)/MMULT('Количество акций на 4 января'!$B940:$F940,BE$2:BE$6)-1</f>
        <v>3.1087693395110971E-3</v>
      </c>
      <c r="BG945" s="15" cm="1">
        <f t="array" aca="1" ref="BG945" ca="1">MMULT('Количество акций на 4 января'!$B940:$F940,BG$2:BG$6)/MMULT('Количество акций на 4 января'!$B940:$F940,BF$2:BF$6)-1</f>
        <v>1.7895025798654318E-2</v>
      </c>
      <c r="BH945" s="15" cm="1">
        <f t="array" aca="1" ref="BH945" ca="1">MMULT('Количество акций на 4 января'!$B940:$F940,BH$2:BH$6)/MMULT('Количество акций на 4 января'!$B940:$F940,BG$2:BG$6)-1</f>
        <v>6.4638680475477273E-3</v>
      </c>
      <c r="BI945" s="15" cm="1">
        <f t="array" aca="1" ref="BI945" ca="1">MMULT('Количество акций на 4 января'!$B940:$F940,BI$2:BI$6)/MMULT('Количество акций на 4 января'!$B940:$F940,BH$2:BH$6)-1</f>
        <v>-8.4126716083646746E-3</v>
      </c>
      <c r="BJ945" s="15" cm="1">
        <f t="array" aca="1" ref="BJ945" ca="1">MMULT('Количество акций на 4 января'!$B940:$F940,BJ$2:BJ$6)/MMULT('Количество акций на 4 января'!$B940:$F940,BI$2:BI$6)-1</f>
        <v>1.6474276660338738E-4</v>
      </c>
      <c r="BK945" s="15" cm="1">
        <f t="array" aca="1" ref="BK945" ca="1">MMULT('Количество акций на 4 января'!$B940:$F940,BK$2:BK$6)/MMULT('Количество акций на 4 января'!$B940:$F940,BJ$2:BJ$6)-1</f>
        <v>-9.3379771309964887E-4</v>
      </c>
      <c r="BL945" s="15" cm="1">
        <f t="array" aca="1" ref="BL945" ca="1">MMULT('Количество акций на 4 января'!$B940:$F940,BL$2:BL$6)/MMULT('Количество акций на 4 января'!$B940:$F940,BK$2:BK$6)-1</f>
        <v>3.653954939275561E-3</v>
      </c>
      <c r="BM945" s="15" cm="1">
        <f t="array" aca="1" ref="BM945" ca="1">MMULT('Количество акций на 4 января'!$B940:$F940,BM$2:BM$6)/MMULT('Количество акций на 4 января'!$B940:$F940,BL$2:BL$6)-1</f>
        <v>-1.3215998354410563E-2</v>
      </c>
      <c r="BN945" s="15" cm="1">
        <f t="array" aca="1" ref="BN945" ca="1">MMULT('Количество акций на 4 января'!$B940:$F940,BN$2:BN$6)/MMULT('Количество акций на 4 января'!$B940:$F940,BM$2:BM$6)-1</f>
        <v>-1.7361896251432918E-2</v>
      </c>
      <c r="BO945" s="15" cm="1">
        <f t="array" aca="1" ref="BO945" ca="1">MMULT('Количество акций на 4 января'!$B940:$F940,BO$2:BO$6)/MMULT('Количество акций на 4 января'!$B940:$F940,BN$2:BN$6)-1</f>
        <v>1.0760894067294302E-2</v>
      </c>
      <c r="BP945" s="15" cm="1">
        <f t="array" aca="1" ref="BP945" ca="1">MMULT('Количество акций на 4 января'!$B940:$F940,BP$2:BP$6)/MMULT('Количество акций на 4 января'!$B940:$F940,BO$2:BO$6)-1</f>
        <v>2.4752594093329083E-3</v>
      </c>
      <c r="BQ945" s="15" cm="1">
        <f t="array" aca="1" ref="BQ945" ca="1">MMULT('Количество акций на 4 января'!$B940:$F940,BQ$2:BQ$6)/MMULT('Количество акций на 4 января'!$B940:$F940,BP$2:BP$6)-1</f>
        <v>-7.1734544457012772E-3</v>
      </c>
      <c r="BR945" s="15" cm="1">
        <f t="array" aca="1" ref="BR945" ca="1">MMULT('Количество акций на 4 января'!$B940:$F940,BR$2:BR$6)/MMULT('Количество акций на 4 января'!$B940:$F940,BQ$2:BQ$6)-1</f>
        <v>1.0672954633990095E-2</v>
      </c>
      <c r="BS945" s="15" cm="1">
        <f t="array" aca="1" ref="BS945" ca="1">MMULT('Количество акций на 4 января'!$B940:$F940,BS$2:BS$6)/MMULT('Количество акций на 4 января'!$B940:$F940,BR$2:BR$6)-1</f>
        <v>1.3134018417857662E-2</v>
      </c>
      <c r="BT945" s="15" cm="1">
        <f t="array" aca="1" ref="BT945" ca="1">MMULT('Количество акций на 4 января'!$B940:$F940,BT$2:BT$6)/MMULT('Количество акций на 4 января'!$B940:$F940,BS$2:BS$6)-1</f>
        <v>1.0409117748949592E-2</v>
      </c>
      <c r="BU945" s="15" cm="1">
        <f t="array" aca="1" ref="BU945" ca="1">MMULT('Количество акций на 4 января'!$B940:$F940,BU$2:BU$6)/MMULT('Количество акций на 4 января'!$B940:$F940,BT$2:BT$6)-1</f>
        <v>-6.9626901647203976E-3</v>
      </c>
      <c r="BV945" s="15" cm="1">
        <f t="array" aca="1" ref="BV945" ca="1">MMULT('Количество акций на 4 января'!$B940:$F940,BV$2:BV$6)/MMULT('Количество акций на 4 января'!$B940:$F940,BU$2:BU$6)-1</f>
        <v>7.8739184109528626E-3</v>
      </c>
      <c r="BW945" s="15" cm="1">
        <f t="array" aca="1" ref="BW945" ca="1">MMULT('Количество акций на 4 января'!$B940:$F940,BW$2:BW$6)/MMULT('Количество акций на 4 января'!$B940:$F940,BV$2:BV$6)-1</f>
        <v>-9.9687641416013051E-3</v>
      </c>
      <c r="BX945" s="15" cm="1">
        <f t="array" aca="1" ref="BX945" ca="1">MMULT('Количество акций на 4 января'!$B940:$F940,BX$2:BX$6)/MMULT('Количество акций на 4 января'!$B940:$F940,BW$2:BW$6)-1</f>
        <v>-7.6309345720207977E-3</v>
      </c>
      <c r="BY945" s="15" cm="1">
        <f t="array" aca="1" ref="BY945" ca="1">MMULT('Количество акций на 4 января'!$B940:$F940,BY$2:BY$6)/MMULT('Количество акций на 4 января'!$B940:$F940,BX$2:BX$6)-1</f>
        <v>5.1795886024064153E-3</v>
      </c>
      <c r="BZ945" s="15" cm="1">
        <f t="array" aca="1" ref="BZ945" ca="1">MMULT('Количество акций на 4 января'!$B940:$F940,BZ$2:BZ$6)/MMULT('Количество акций на 4 января'!$B940:$F940,BY$2:BY$6)-1</f>
        <v>7.6653079210988739E-3</v>
      </c>
      <c r="CA945" s="15" cm="1">
        <f t="array" aca="1" ref="CA945" ca="1">MMULT('Количество акций на 4 января'!$B940:$F940,CA$2:CA$6)/MMULT('Количество акций на 4 января'!$B940:$F940,BZ$2:BZ$6)-1</f>
        <v>1.5832258504064889E-3</v>
      </c>
      <c r="CB945" s="15" cm="1">
        <f t="array" aca="1" ref="CB945" ca="1">MMULT('Количество акций на 4 января'!$B940:$F940,CB$2:CB$6)/MMULT('Количество акций на 4 января'!$B940:$F940,CA$2:CA$6)-1</f>
        <v>4.7417367661073406E-3</v>
      </c>
      <c r="CC945" s="15" cm="1">
        <f t="array" aca="1" ref="CC945" ca="1">MMULT('Количество акций на 4 января'!$B940:$F940,CC$2:CC$6)/MMULT('Количество акций на 4 января'!$B940:$F940,CB$2:CB$6)-1</f>
        <v>2.8677349254393469E-3</v>
      </c>
      <c r="CD945" s="15" cm="1">
        <f t="array" aca="1" ref="CD945" ca="1">MMULT('Количество акций на 4 января'!$B940:$F940,CD$2:CD$6)/MMULT('Количество акций на 4 января'!$B940:$F940,CC$2:CC$6)-1</f>
        <v>-2.0226923665768171E-3</v>
      </c>
      <c r="CE945" s="15" cm="1">
        <f t="array" aca="1" ref="CE945" ca="1">MMULT('Количество акций на 4 января'!$B940:$F940,CE$2:CE$6)/MMULT('Количество акций на 4 января'!$B940:$F940,CD$2:CD$6)-1</f>
        <v>-3.2162419285653998E-3</v>
      </c>
      <c r="CF945" s="15" cm="1">
        <f t="array" aca="1" ref="CF945" ca="1">MMULT('Количество акций на 4 января'!$B940:$F940,CF$2:CF$6)/MMULT('Количество акций на 4 января'!$B940:$F940,CE$2:CE$6)-1</f>
        <v>-6.8463155565470224E-3</v>
      </c>
      <c r="CG945" s="15" cm="1">
        <f t="array" aca="1" ref="CG945" ca="1">MMULT('Количество акций на 4 января'!$B940:$F940,CG$2:CG$6)/MMULT('Количество акций на 4 января'!$B940:$F940,CF$2:CF$6)-1</f>
        <v>1.9988126681764307E-2</v>
      </c>
      <c r="CH945" s="15" cm="1">
        <f t="array" aca="1" ref="CH945" ca="1">MMULT('Количество акций на 4 января'!$B940:$F940,CH$2:CH$6)/MMULT('Количество акций на 4 января'!$B940:$F940,CG$2:CG$6)-1</f>
        <v>1.4715264102777237E-2</v>
      </c>
      <c r="CI945" s="15" cm="1">
        <f t="array" aca="1" ref="CI945" ca="1">MMULT('Количество акций на 4 января'!$B940:$F940,CI$2:CI$6)/MMULT('Количество акций на 4 января'!$B940:$F940,CH$2:CH$6)-1</f>
        <v>1.4081706052973209E-2</v>
      </c>
      <c r="CJ945" s="15" cm="1">
        <f t="array" aca="1" ref="CJ945" ca="1">MMULT('Количество акций на 4 января'!$B940:$F940,CJ$2:CJ$6)/MMULT('Количество акций на 4 января'!$B940:$F940,CI$2:CI$6)-1</f>
        <v>2.3467866041200214E-3</v>
      </c>
      <c r="CK945" s="15" cm="1">
        <f t="array" aca="1" ref="CK945" ca="1">MMULT('Количество акций на 4 января'!$B940:$F940,CK$2:CK$6)/MMULT('Количество акций на 4 января'!$B940:$F940,CJ$2:CJ$6)-1</f>
        <v>3.8876400932614796E-3</v>
      </c>
      <c r="CL945" s="15" cm="1">
        <f t="array" aca="1" ref="CL945" ca="1">MMULT('Количество акций на 4 января'!$B940:$F940,CL$2:CL$6)/MMULT('Количество акций на 4 января'!$B940:$F940,CK$2:CK$6)-1</f>
        <v>-1.3987824327642784E-2</v>
      </c>
      <c r="CM945" s="15" cm="1">
        <f t="array" aca="1" ref="CM945" ca="1">MMULT('Количество акций на 4 января'!$B940:$F940,CM$2:CM$6)/MMULT('Количество акций на 4 января'!$B940:$F940,CL$2:CL$6)-1</f>
        <v>-1.7412378636932901E-3</v>
      </c>
      <c r="CN945" s="15" cm="1">
        <f t="array" aca="1" ref="CN945" ca="1">MMULT('Количество акций на 4 января'!$B940:$F940,CN$2:CN$6)/MMULT('Количество акций на 4 января'!$B940:$F940,CM$2:CM$6)-1</f>
        <v>8.1690767465094627E-3</v>
      </c>
      <c r="CO945" s="15" cm="1">
        <f t="array" aca="1" ref="CO945" ca="1">MMULT('Количество акций на 4 января'!$B940:$F940,CO$2:CO$6)/MMULT('Количество акций на 4 января'!$B940:$F940,CN$2:CN$6)-1</f>
        <v>1.2320048614602452E-3</v>
      </c>
      <c r="CP945" s="15" cm="1">
        <f t="array" aca="1" ref="CP945" ca="1">MMULT('Количество акций на 4 января'!$B940:$F940,CP$2:CP$6)/MMULT('Количество акций на 4 января'!$B940:$F940,CO$2:CO$6)-1</f>
        <v>4.7089961203892194E-3</v>
      </c>
      <c r="CQ945" s="15" cm="1">
        <f t="array" aca="1" ref="CQ945" ca="1">MMULT('Количество акций на 4 января'!$B940:$F940,CQ$2:CQ$6)/MMULT('Количество акций на 4 января'!$B940:$F940,CP$2:CP$6)-1</f>
        <v>1.5762654326613612E-2</v>
      </c>
      <c r="CR945" s="15" cm="1">
        <f t="array" aca="1" ref="CR945" ca="1">MMULT('Количество акций на 4 января'!$B940:$F940,CR$2:CR$6)/MMULT('Количество акций на 4 января'!$B940:$F940,CQ$2:CQ$6)-1</f>
        <v>-2.1623411117289382E-2</v>
      </c>
      <c r="CS945" s="15" cm="1">
        <f t="array" aca="1" ref="CS945" ca="1">MMULT('Количество акций на 4 января'!$B940:$F940,CS$2:CS$6)/MMULT('Количество акций на 4 января'!$B940:$F940,CR$2:CR$6)-1</f>
        <v>-8.6205161779085993E-3</v>
      </c>
      <c r="CT945" s="15" cm="1">
        <f t="array" aca="1" ref="CT945" ca="1">MMULT('Количество акций на 4 января'!$B940:$F940,CT$2:CT$6)/MMULT('Количество акций на 4 января'!$B940:$F940,CS$2:CS$6)-1</f>
        <v>6.8467451181903893E-3</v>
      </c>
      <c r="CU945" s="15" cm="1">
        <f t="array" aca="1" ref="CU945" ca="1">MMULT('Количество акций на 4 января'!$B940:$F940,CU$2:CU$6)/MMULT('Количество акций на 4 января'!$B940:$F940,CT$2:CT$6)-1</f>
        <v>4.2256157586615384E-3</v>
      </c>
      <c r="CV945" s="15" cm="1">
        <f t="array" aca="1" ref="CV945" ca="1">MMULT('Количество акций на 4 января'!$B940:$F940,CV$2:CV$6)/MMULT('Количество акций на 4 января'!$B940:$F940,CU$2:CU$6)-1</f>
        <v>6.8805243426617313E-3</v>
      </c>
      <c r="CW945" s="15" cm="1">
        <f t="array" aca="1" ref="CW945" ca="1">MMULT('Количество акций на 4 января'!$B940:$F940,CW$2:CW$6)/MMULT('Количество акций на 4 января'!$B940:$F940,CV$2:CV$6)-1</f>
        <v>9.4623099453037263E-3</v>
      </c>
      <c r="CX945" s="15" cm="1">
        <f t="array" aca="1" ref="CX945" ca="1">MMULT('Количество акций на 4 января'!$B940:$F940,CX$2:CX$6)/MMULT('Количество акций на 4 января'!$B940:$F940,CW$2:CW$6)-1</f>
        <v>4.1806870257419249E-3</v>
      </c>
      <c r="CY945" s="15" cm="1">
        <f t="array" aca="1" ref="CY945" ca="1">MMULT('Количество акций на 4 января'!$B940:$F940,CY$2:CY$6)/MMULT('Количество акций на 4 января'!$B940:$F940,CX$2:CX$6)-1</f>
        <v>-5.5846406111642599E-3</v>
      </c>
      <c r="CZ945" s="15" cm="1">
        <f t="array" aca="1" ref="CZ945" ca="1">MMULT('Количество акций на 4 января'!$B940:$F940,CZ$2:CZ$6)/MMULT('Количество акций на 4 января'!$B940:$F940,CY$2:CY$6)-1</f>
        <v>-1.3859764808268338E-3</v>
      </c>
      <c r="DA945" s="15" cm="1">
        <f t="array" aca="1" ref="DA945" ca="1">MMULT('Количество акций на 4 января'!$B940:$F940,DA$2:DA$6)/MMULT('Количество акций на 4 января'!$B940:$F940,CZ$2:CZ$6)-1</f>
        <v>1.5587146326613954E-2</v>
      </c>
      <c r="DB945" s="15" cm="1">
        <f t="array" aca="1" ref="DB945" ca="1">MMULT('Количество акций на 4 января'!$B940:$F940,DB$2:DB$6)/MMULT('Количество акций на 4 января'!$B940:$F940,DA$2:DA$6)-1</f>
        <v>2.0908476219238636E-2</v>
      </c>
      <c r="DC945" s="15" cm="1">
        <f t="array" aca="1" ref="DC945" ca="1">MMULT('Количество акций на 4 января'!$B940:$F940,DC$2:DC$6)/MMULT('Количество акций на 4 января'!$B940:$F940,DB$2:DB$6)-1</f>
        <v>5.1271801630492497E-4</v>
      </c>
      <c r="DD945" s="15" cm="1">
        <f t="array" aca="1" ref="DD945" ca="1">MMULT('Количество акций на 4 января'!$B940:$F940,DD$2:DD$6)/MMULT('Количество акций на 4 января'!$B940:$F940,DC$2:DC$6)-1</f>
        <v>1.778814052192601E-3</v>
      </c>
      <c r="DE945" s="15" cm="1">
        <f t="array" aca="1" ref="DE945" ca="1">MMULT('Количество акций на 4 января'!$B940:$F940,DE$2:DE$6)/MMULT('Количество акций на 4 января'!$B940:$F940,DD$2:DD$6)-1</f>
        <v>6.7490127930387445E-3</v>
      </c>
      <c r="DF945" s="15" cm="1">
        <f t="array" aca="1" ref="DF945" ca="1">MMULT('Количество акций на 4 января'!$B940:$F940,DF$2:DF$6)/MMULT('Количество акций на 4 января'!$B940:$F940,DE$2:DE$6)-1</f>
        <v>-3.770120701922397E-3</v>
      </c>
      <c r="DG945" s="15" cm="1">
        <f t="array" aca="1" ref="DG945" ca="1">MMULT('Количество акций на 4 января'!$B940:$F940,DG$2:DG$6)/MMULT('Количество акций на 4 января'!$B940:$F940,DF$2:DF$6)-1</f>
        <v>6.6459837372028208E-3</v>
      </c>
      <c r="DH945" s="15" cm="1">
        <f t="array" aca="1" ref="DH945" ca="1">MMULT('Количество акций на 4 января'!$B940:$F940,DH$2:DH$6)/MMULT('Количество акций на 4 января'!$B940:$F940,DG$2:DG$6)-1</f>
        <v>-1.7860769243948083E-3</v>
      </c>
      <c r="DI945" s="15" cm="1">
        <f t="array" aca="1" ref="DI945" ca="1">MMULT('Количество акций на 4 января'!$B940:$F940,DI$2:DI$6)/MMULT('Количество акций на 4 января'!$B940:$F940,DH$2:DH$6)-1</f>
        <v>-2.4506729883877476E-3</v>
      </c>
      <c r="DJ945" s="15" cm="1">
        <f t="array" aca="1" ref="DJ945" ca="1">MMULT('Количество акций на 4 января'!$B940:$F940,DJ$2:DJ$6)/MMULT('Количество акций на 4 января'!$B940:$F940,DI$2:DI$6)-1</f>
        <v>3.5088890807422057E-3</v>
      </c>
      <c r="DK945" s="15" cm="1">
        <f t="array" aca="1" ref="DK945" ca="1">MMULT('Количество акций на 4 января'!$B940:$F940,DK$2:DK$6)/MMULT('Количество акций на 4 января'!$B940:$F940,DJ$2:DJ$6)-1</f>
        <v>-1.1059096774029609E-2</v>
      </c>
      <c r="DL945" s="15" cm="1">
        <f t="array" aca="1" ref="DL945" ca="1">MMULT('Количество акций на 4 января'!$B940:$F940,DL$2:DL$6)/MMULT('Количество акций на 4 января'!$B940:$F940,DK$2:DK$6)-1</f>
        <v>-1.655666790485455E-4</v>
      </c>
      <c r="DM945" s="15" cm="1">
        <f t="array" aca="1" ref="DM945" ca="1">MMULT('Количество акций на 4 января'!$B940:$F940,DM$2:DM$6)/MMULT('Количество акций на 4 января'!$B940:$F940,DL$2:DL$6)-1</f>
        <v>3.1447576422791723E-3</v>
      </c>
      <c r="DN945" s="15" cm="1">
        <f t="array" aca="1" ref="DN945" ca="1">MMULT('Количество акций на 4 января'!$B940:$F940,DN$2:DN$6)/MMULT('Количество акций на 4 января'!$B940:$F940,DM$2:DM$6)-1</f>
        <v>-6.6286644722945987E-3</v>
      </c>
      <c r="DO945" s="15" cm="1">
        <f t="array" aca="1" ref="DO945" ca="1">MMULT('Количество акций на 4 января'!$B940:$F940,DO$2:DO$6)/MMULT('Количество акций на 4 января'!$B940:$F940,DN$2:DN$6)-1</f>
        <v>7.1368078112286071E-3</v>
      </c>
      <c r="DP945" s="15" cm="1">
        <f t="array" aca="1" ref="DP945" ca="1">MMULT('Количество акций на 4 января'!$B940:$F940,DP$2:DP$6)/MMULT('Количество акций на 4 января'!$B940:$F940,DO$2:DO$6)-1</f>
        <v>4.2145294560691493E-3</v>
      </c>
      <c r="DQ945" s="15" cm="1">
        <f t="array" aca="1" ref="DQ945" ca="1">MMULT('Количество акций на 4 января'!$B940:$F940,DQ$2:DQ$6)/MMULT('Количество акций на 4 января'!$B940:$F940,DP$2:DP$6)-1</f>
        <v>-2.5108128112617534E-3</v>
      </c>
      <c r="DR945" s="15" cm="1">
        <f t="array" aca="1" ref="DR945" ca="1">MMULT('Количество акций на 4 января'!$B940:$F940,DR$2:DR$6)/MMULT('Количество акций на 4 января'!$B940:$F940,DQ$2:DQ$6)-1</f>
        <v>-4.7131693220336945E-4</v>
      </c>
      <c r="DS945" s="15" cm="1">
        <f t="array" aca="1" ref="DS945" ca="1">MMULT('Количество акций на 4 января'!$B940:$F940,DS$2:DS$6)/MMULT('Количество акций на 4 января'!$B940:$F940,DR$2:DR$6)-1</f>
        <v>6.7964887212677016E-3</v>
      </c>
      <c r="DT945" s="15" cm="1">
        <f t="array" aca="1" ref="DT945" ca="1">MMULT('Количество акций на 4 января'!$B940:$F940,DT$2:DT$6)/MMULT('Количество акций на 4 января'!$B940:$F940,DS$2:DS$6)-1</f>
        <v>-3.8332728985359665E-3</v>
      </c>
      <c r="DU945" s="15" cm="1">
        <f t="array" aca="1" ref="DU945" ca="1">MMULT('Количество акций на 4 января'!$B940:$F940,DU$2:DU$6)/MMULT('Количество акций на 4 января'!$B940:$F940,DT$2:DT$6)-1</f>
        <v>-7.8786785764887179E-3</v>
      </c>
      <c r="DV945" s="15" cm="1">
        <f t="array" aca="1" ref="DV945" ca="1">MMULT('Количество акций на 4 января'!$B940:$F940,DV$2:DV$6)/MMULT('Количество акций на 4 января'!$B940:$F940,DU$2:DU$6)-1</f>
        <v>9.9716928530382276E-3</v>
      </c>
      <c r="DW945" s="24" cm="1">
        <f t="array" aca="1" ref="DW945" ca="1">MMULT('Количество акций на 4 января'!$B940:$F940,DW$2:DW$6)/MMULT('Количество акций на 4 января'!$B940:$F940,DV$2:DV$6)-1</f>
        <v>1.3409470494195608E-2</v>
      </c>
      <c r="DX945" s="28">
        <f t="shared" ca="1" si="29"/>
        <v>1.6938469605923628E-3</v>
      </c>
      <c r="DY945" s="28">
        <f t="shared" ca="1" si="28"/>
        <v>1.1630042890059582E-2</v>
      </c>
    </row>
    <row r="946" spans="1:129" x14ac:dyDescent="0.3">
      <c r="A946">
        <v>940</v>
      </c>
      <c r="C946" s="23" cm="1">
        <f t="array" aca="1" ref="C946" ca="1">MMULT('Количество акций на 4 января'!$B941:$F941,C$2:C$6)/MMULT('Количество акций на 4 января'!$B941:$F941,B$2:B$6)-1</f>
        <v>1.5779446741886582E-2</v>
      </c>
      <c r="D946" s="15" cm="1">
        <f t="array" aca="1" ref="D946" ca="1">MMULT('Количество акций на 4 января'!$B941:$F941,D$2:D$6)/MMULT('Количество акций на 4 января'!$B941:$F941,C$2:C$6)-1</f>
        <v>-2.6665796728764235E-4</v>
      </c>
      <c r="E946" s="15" cm="1">
        <f t="array" aca="1" ref="E946" ca="1">MMULT('Количество акций на 4 января'!$B941:$F941,E$2:E$6)/MMULT('Количество акций на 4 января'!$B941:$F941,D$2:D$6)-1</f>
        <v>3.8468620382444696E-2</v>
      </c>
      <c r="F946" s="15" cm="1">
        <f t="array" aca="1" ref="F946" ca="1">MMULT('Количество акций на 4 января'!$B941:$F941,F$2:F$6)/MMULT('Количество акций на 4 января'!$B941:$F941,E$2:E$6)-1</f>
        <v>8.6419771969057368E-3</v>
      </c>
      <c r="G946" s="15" cm="1">
        <f t="array" aca="1" ref="G946" ca="1">MMULT('Количество акций на 4 января'!$B941:$F941,G$2:G$6)/MMULT('Количество акций на 4 января'!$B941:$F941,F$2:F$6)-1</f>
        <v>6.459426701908022E-3</v>
      </c>
      <c r="H946" s="15" cm="1">
        <f t="array" aca="1" ref="H946" ca="1">MMULT('Количество акций на 4 января'!$B941:$F941,H$2:H$6)/MMULT('Количество акций на 4 января'!$B941:$F941,G$2:G$6)-1</f>
        <v>-6.0622587779727288E-3</v>
      </c>
      <c r="I946" s="15" cm="1">
        <f t="array" aca="1" ref="I946" ca="1">MMULT('Количество акций на 4 января'!$B941:$F941,I$2:I$6)/MMULT('Количество акций на 4 января'!$B941:$F941,H$2:H$6)-1</f>
        <v>1.2382334631593439E-2</v>
      </c>
      <c r="J946" s="15" cm="1">
        <f t="array" aca="1" ref="J946" ca="1">MMULT('Количество акций на 4 января'!$B941:$F941,J$2:J$6)/MMULT('Количество акций на 4 января'!$B941:$F941,I$2:I$6)-1</f>
        <v>-1.3719736882426448E-2</v>
      </c>
      <c r="K946" s="15" cm="1">
        <f t="array" aca="1" ref="K946" ca="1">MMULT('Количество акций на 4 января'!$B941:$F941,K$2:K$6)/MMULT('Количество акций на 4 января'!$B941:$F941,J$2:J$6)-1</f>
        <v>2.7758635976415924E-3</v>
      </c>
      <c r="L946" s="15" cm="1">
        <f t="array" aca="1" ref="L946" ca="1">MMULT('Количество акций на 4 января'!$B941:$F941,L$2:L$6)/MMULT('Количество акций на 4 января'!$B941:$F941,K$2:K$6)-1</f>
        <v>-3.6680715725976309E-3</v>
      </c>
      <c r="M946" s="15" cm="1">
        <f t="array" aca="1" ref="M946" ca="1">MMULT('Количество акций на 4 января'!$B941:$F941,M$2:M$6)/MMULT('Количество акций на 4 января'!$B941:$F941,L$2:L$6)-1</f>
        <v>3.6221933005713414E-3</v>
      </c>
      <c r="N946" s="15" cm="1">
        <f t="array" aca="1" ref="N946" ca="1">MMULT('Количество акций на 4 января'!$B941:$F941,N$2:N$6)/MMULT('Количество акций на 4 января'!$B941:$F941,M$2:M$6)-1</f>
        <v>-2.0469149956945154E-2</v>
      </c>
      <c r="O946" s="15" cm="1">
        <f t="array" aca="1" ref="O946" ca="1">MMULT('Количество акций на 4 января'!$B941:$F941,O$2:O$6)/MMULT('Количество акций на 4 января'!$B941:$F941,N$2:N$6)-1</f>
        <v>-1.0196850920536682E-2</v>
      </c>
      <c r="P946" s="15" cm="1">
        <f t="array" aca="1" ref="P946" ca="1">MMULT('Количество акций на 4 января'!$B941:$F941,P$2:P$6)/MMULT('Количество акций на 4 января'!$B941:$F941,O$2:O$6)-1</f>
        <v>2.6391148069349057E-4</v>
      </c>
      <c r="Q946" s="15" cm="1">
        <f t="array" aca="1" ref="Q946" ca="1">MMULT('Количество акций на 4 января'!$B941:$F941,Q$2:Q$6)/MMULT('Количество акций на 4 января'!$B941:$F941,P$2:P$6)-1</f>
        <v>-4.9535571104339926E-3</v>
      </c>
      <c r="R946" s="15" cm="1">
        <f t="array" aca="1" ref="R946" ca="1">MMULT('Количество акций на 4 января'!$B941:$F941,R$2:R$6)/MMULT('Количество акций на 4 января'!$B941:$F941,Q$2:Q$6)-1</f>
        <v>-1.3297333382491727E-2</v>
      </c>
      <c r="S946" s="15" cm="1">
        <f t="array" aca="1" ref="S946" ca="1">MMULT('Количество акций на 4 января'!$B941:$F941,S$2:S$6)/MMULT('Количество акций на 4 января'!$B941:$F941,R$2:R$6)-1</f>
        <v>7.6999077419359629E-3</v>
      </c>
      <c r="T946" s="15" cm="1">
        <f t="array" aca="1" ref="T946" ca="1">MMULT('Количество акций на 4 января'!$B941:$F941,T$2:T$6)/MMULT('Количество акций на 4 января'!$B941:$F941,S$2:S$6)-1</f>
        <v>-2.6672035471353772E-2</v>
      </c>
      <c r="U946" s="15" cm="1">
        <f t="array" aca="1" ref="U946" ca="1">MMULT('Количество акций на 4 января'!$B941:$F941,U$2:U$6)/MMULT('Количество акций на 4 января'!$B941:$F941,T$2:T$6)-1</f>
        <v>1.0389232671902615E-2</v>
      </c>
      <c r="V946" s="15" cm="1">
        <f t="array" aca="1" ref="V946" ca="1">MMULT('Количество акций на 4 января'!$B941:$F941,V$2:V$6)/MMULT('Количество акций на 4 января'!$B941:$F941,U$2:U$6)-1</f>
        <v>3.6135827055951975E-3</v>
      </c>
      <c r="W946" s="15" cm="1">
        <f t="array" aca="1" ref="W946" ca="1">MMULT('Количество акций на 4 января'!$B941:$F941,W$2:W$6)/MMULT('Количество акций на 4 января'!$B941:$F941,V$2:V$6)-1</f>
        <v>1.1011386403482648E-2</v>
      </c>
      <c r="X946" s="15" cm="1">
        <f t="array" aca="1" ref="X946" ca="1">MMULT('Количество акций на 4 января'!$B941:$F941,X$2:X$6)/MMULT('Количество акций на 4 января'!$B941:$F941,W$2:W$6)-1</f>
        <v>1.4214318624879763E-2</v>
      </c>
      <c r="Y946" s="15" cm="1">
        <f t="array" aca="1" ref="Y946" ca="1">MMULT('Количество акций на 4 января'!$B941:$F941,Y$2:Y$6)/MMULT('Количество акций на 4 января'!$B941:$F941,X$2:X$6)-1</f>
        <v>4.7375561889948514E-3</v>
      </c>
      <c r="Z946" s="15" cm="1">
        <f t="array" aca="1" ref="Z946" ca="1">MMULT('Количество акций на 4 января'!$B941:$F941,Z$2:Z$6)/MMULT('Количество акций на 4 января'!$B941:$F941,Y$2:Y$6)-1</f>
        <v>1.4821356795673202E-2</v>
      </c>
      <c r="AA946" s="15" cm="1">
        <f t="array" aca="1" ref="AA946" ca="1">MMULT('Количество акций на 4 января'!$B941:$F941,AA$2:AA$6)/MMULT('Количество акций на 4 января'!$B941:$F941,Z$2:Z$6)-1</f>
        <v>-9.374283197790878E-3</v>
      </c>
      <c r="AB946" s="15" cm="1">
        <f t="array" aca="1" ref="AB946" ca="1">MMULT('Количество акций на 4 января'!$B941:$F941,AB$2:AB$6)/MMULT('Количество акций на 4 января'!$B941:$F941,AA$2:AA$6)-1</f>
        <v>-1.6225522661808989E-2</v>
      </c>
      <c r="AC946" s="15" cm="1">
        <f t="array" aca="1" ref="AC946" ca="1">MMULT('Количество акций на 4 января'!$B941:$F941,AC$2:AC$6)/MMULT('Количество акций на 4 января'!$B941:$F941,AB$2:AB$6)-1</f>
        <v>-1.9422161396642768E-3</v>
      </c>
      <c r="AD946" s="15" cm="1">
        <f t="array" aca="1" ref="AD946" ca="1">MMULT('Количество акций на 4 января'!$B941:$F941,AD$2:AD$6)/MMULT('Количество акций на 4 января'!$B941:$F941,AC$2:AC$6)-1</f>
        <v>1.528938416642811E-2</v>
      </c>
      <c r="AE946" s="15" cm="1">
        <f t="array" aca="1" ref="AE946" ca="1">MMULT('Количество акций на 4 января'!$B941:$F941,AE$2:AE$6)/MMULT('Количество акций на 4 января'!$B941:$F941,AD$2:AD$6)-1</f>
        <v>1.7790679123012465E-2</v>
      </c>
      <c r="AF946" s="15" cm="1">
        <f t="array" aca="1" ref="AF946" ca="1">MMULT('Количество акций на 4 января'!$B941:$F941,AF$2:AF$6)/MMULT('Количество акций на 4 января'!$B941:$F941,AE$2:AE$6)-1</f>
        <v>1.9737186569683818E-3</v>
      </c>
      <c r="AG946" s="15" cm="1">
        <f t="array" aca="1" ref="AG946" ca="1">MMULT('Количество акций на 4 января'!$B941:$F941,AG$2:AG$6)/MMULT('Количество акций на 4 января'!$B941:$F941,AF$2:AF$6)-1</f>
        <v>-9.3548229258326732E-3</v>
      </c>
      <c r="AH946" s="15" cm="1">
        <f t="array" aca="1" ref="AH946" ca="1">MMULT('Количество акций на 4 января'!$B941:$F941,AH$2:AH$6)/MMULT('Количество акций на 4 января'!$B941:$F941,AG$2:AG$6)-1</f>
        <v>-1.6371824981882499E-2</v>
      </c>
      <c r="AI946" s="15" cm="1">
        <f t="array" aca="1" ref="AI946" ca="1">MMULT('Количество акций на 4 января'!$B941:$F941,AI$2:AI$6)/MMULT('Количество акций на 4 января'!$B941:$F941,AH$2:AH$6)-1</f>
        <v>1.1725079739431266E-2</v>
      </c>
      <c r="AJ946" s="15" cm="1">
        <f t="array" aca="1" ref="AJ946" ca="1">MMULT('Количество акций на 4 января'!$B941:$F941,AJ$2:AJ$6)/MMULT('Количество акций на 4 января'!$B941:$F941,AI$2:AI$6)-1</f>
        <v>-4.7464050339921515E-3</v>
      </c>
      <c r="AK946" s="15" cm="1">
        <f t="array" aca="1" ref="AK946" ca="1">MMULT('Количество акций на 4 января'!$B941:$F941,AK$2:AK$6)/MMULT('Количество акций на 4 января'!$B941:$F941,AJ$2:AJ$6)-1</f>
        <v>5.5307162000959309E-3</v>
      </c>
      <c r="AL946" s="15" cm="1">
        <f t="array" aca="1" ref="AL946" ca="1">MMULT('Количество акций на 4 января'!$B941:$F941,AL$2:AL$6)/MMULT('Количество акций на 4 января'!$B941:$F941,AK$2:AK$6)-1</f>
        <v>-7.1959073111931282E-3</v>
      </c>
      <c r="AM946" s="15" cm="1">
        <f t="array" aca="1" ref="AM946" ca="1">MMULT('Количество акций на 4 января'!$B941:$F941,AM$2:AM$6)/MMULT('Количество акций на 4 января'!$B941:$F941,AL$2:AL$6)-1</f>
        <v>-1.1379284210879748E-2</v>
      </c>
      <c r="AN946" s="15" cm="1">
        <f t="array" aca="1" ref="AN946" ca="1">MMULT('Количество акций на 4 января'!$B941:$F941,AN$2:AN$6)/MMULT('Количество акций на 4 января'!$B941:$F941,AM$2:AM$6)-1</f>
        <v>-1.2894321187842839E-2</v>
      </c>
      <c r="AO946" s="15" cm="1">
        <f t="array" aca="1" ref="AO946" ca="1">MMULT('Количество акций на 4 января'!$B941:$F941,AO$2:AO$6)/MMULT('Количество акций на 4 января'!$B941:$F941,AN$2:AN$6)-1</f>
        <v>1.396645268804253E-2</v>
      </c>
      <c r="AP946" s="15" cm="1">
        <f t="array" aca="1" ref="AP946" ca="1">MMULT('Количество акций на 4 января'!$B941:$F941,AP$2:AP$6)/MMULT('Количество акций на 4 января'!$B941:$F941,AO$2:AO$6)-1</f>
        <v>6.9039886927257932E-3</v>
      </c>
      <c r="AQ946" s="15" cm="1">
        <f t="array" aca="1" ref="AQ946" ca="1">MMULT('Количество акций на 4 января'!$B941:$F941,AQ$2:AQ$6)/MMULT('Количество акций на 4 января'!$B941:$F941,AP$2:AP$6)-1</f>
        <v>-1.7989276391137121E-3</v>
      </c>
      <c r="AR946" s="15" cm="1">
        <f t="array" aca="1" ref="AR946" ca="1">MMULT('Количество акций на 4 января'!$B941:$F941,AR$2:AR$6)/MMULT('Количество акций на 4 января'!$B941:$F941,AQ$2:AQ$6)-1</f>
        <v>-4.9216255373228934E-3</v>
      </c>
      <c r="AS946" s="15" cm="1">
        <f t="array" aca="1" ref="AS946" ca="1">MMULT('Количество акций на 4 января'!$B941:$F941,AS$2:AS$6)/MMULT('Количество акций на 4 января'!$B941:$F941,AR$2:AR$6)-1</f>
        <v>3.0613364337005233E-2</v>
      </c>
      <c r="AT946" s="15" cm="1">
        <f t="array" aca="1" ref="AT946" ca="1">MMULT('Количество акций на 4 января'!$B941:$F941,AT$2:AT$6)/MMULT('Количество акций на 4 января'!$B941:$F941,AS$2:AS$6)-1</f>
        <v>1.8028914586987188E-2</v>
      </c>
      <c r="AU946" s="15" cm="1">
        <f t="array" aca="1" ref="AU946" ca="1">MMULT('Количество акций на 4 января'!$B941:$F941,AU$2:AU$6)/MMULT('Количество акций на 4 января'!$B941:$F941,AT$2:AT$6)-1</f>
        <v>-9.1423612011268807E-3</v>
      </c>
      <c r="AV946" s="15" cm="1">
        <f t="array" aca="1" ref="AV946" ca="1">MMULT('Количество акций на 4 января'!$B941:$F941,AV$2:AV$6)/MMULT('Количество акций на 4 января'!$B941:$F941,AU$2:AU$6)-1</f>
        <v>1.3534921567178504E-2</v>
      </c>
      <c r="AW946" s="15" cm="1">
        <f t="array" aca="1" ref="AW946" ca="1">MMULT('Количество акций на 4 января'!$B941:$F941,AW$2:AW$6)/MMULT('Количество акций на 4 января'!$B941:$F941,AV$2:AV$6)-1</f>
        <v>2.9131637955954748E-3</v>
      </c>
      <c r="AX946" s="15" cm="1">
        <f t="array" aca="1" ref="AX946" ca="1">MMULT('Количество акций на 4 января'!$B941:$F941,AX$2:AX$6)/MMULT('Количество акций на 4 января'!$B941:$F941,AW$2:AW$6)-1</f>
        <v>1.8319562040837623E-2</v>
      </c>
      <c r="AY946" s="15" cm="1">
        <f t="array" aca="1" ref="AY946" ca="1">MMULT('Количество акций на 4 января'!$B941:$F941,AY$2:AY$6)/MMULT('Количество акций на 4 января'!$B941:$F941,AX$2:AX$6)-1</f>
        <v>-1.13663551600236E-2</v>
      </c>
      <c r="AZ946" s="15" cm="1">
        <f t="array" aca="1" ref="AZ946" ca="1">MMULT('Количество акций на 4 января'!$B941:$F941,AZ$2:AZ$6)/MMULT('Количество акций на 4 января'!$B941:$F941,AY$2:AY$6)-1</f>
        <v>-1.5233695188792362E-2</v>
      </c>
      <c r="BA946" s="15" cm="1">
        <f t="array" aca="1" ref="BA946" ca="1">MMULT('Количество акций на 4 января'!$B941:$F941,BA$2:BA$6)/MMULT('Количество акций на 4 января'!$B941:$F941,AZ$2:AZ$6)-1</f>
        <v>-2.5483067283371907E-2</v>
      </c>
      <c r="BB946" s="15" cm="1">
        <f t="array" aca="1" ref="BB946" ca="1">MMULT('Количество акций на 4 января'!$B941:$F941,BB$2:BB$6)/MMULT('Количество акций на 4 января'!$B941:$F941,BA$2:BA$6)-1</f>
        <v>6.4666607320202907E-3</v>
      </c>
      <c r="BC946" s="15" cm="1">
        <f t="array" aca="1" ref="BC946" ca="1">MMULT('Количество акций на 4 января'!$B941:$F941,BC$2:BC$6)/MMULT('Количество акций на 4 января'!$B941:$F941,BB$2:BB$6)-1</f>
        <v>-2.8747659293195671E-3</v>
      </c>
      <c r="BD946" s="15" cm="1">
        <f t="array" aca="1" ref="BD946" ca="1">MMULT('Количество акций на 4 января'!$B941:$F941,BD$2:BD$6)/MMULT('Количество акций на 4 января'!$B941:$F941,BC$2:BC$6)-1</f>
        <v>-1.5887779822377435E-2</v>
      </c>
      <c r="BE946" s="15" cm="1">
        <f t="array" aca="1" ref="BE946" ca="1">MMULT('Количество акций на 4 января'!$B941:$F941,BE$2:BE$6)/MMULT('Количество акций на 4 января'!$B941:$F941,BD$2:BD$6)-1</f>
        <v>6.8938326239820213E-3</v>
      </c>
      <c r="BF946" s="15" cm="1">
        <f t="array" aca="1" ref="BF946" ca="1">MMULT('Количество акций на 4 января'!$B941:$F941,BF$2:BF$6)/MMULT('Количество акций на 4 января'!$B941:$F941,BE$2:BE$6)-1</f>
        <v>3.516500374191267E-3</v>
      </c>
      <c r="BG946" s="15" cm="1">
        <f t="array" aca="1" ref="BG946" ca="1">MMULT('Количество акций на 4 января'!$B941:$F941,BG$2:BG$6)/MMULT('Количество акций на 4 января'!$B941:$F941,BF$2:BF$6)-1</f>
        <v>1.8124067252678122E-2</v>
      </c>
      <c r="BH946" s="15" cm="1">
        <f t="array" aca="1" ref="BH946" ca="1">MMULT('Количество акций на 4 января'!$B941:$F941,BH$2:BH$6)/MMULT('Количество акций на 4 января'!$B941:$F941,BG$2:BG$6)-1</f>
        <v>3.7441380192637652E-3</v>
      </c>
      <c r="BI946" s="15" cm="1">
        <f t="array" aca="1" ref="BI946" ca="1">MMULT('Количество акций на 4 января'!$B941:$F941,BI$2:BI$6)/MMULT('Количество акций на 4 января'!$B941:$F941,BH$2:BH$6)-1</f>
        <v>-1.0008896243565824E-2</v>
      </c>
      <c r="BJ946" s="15" cm="1">
        <f t="array" aca="1" ref="BJ946" ca="1">MMULT('Количество акций на 4 января'!$B941:$F941,BJ$2:BJ$6)/MMULT('Количество акций на 4 января'!$B941:$F941,BI$2:BI$6)-1</f>
        <v>1.8997188704918955E-3</v>
      </c>
      <c r="BK946" s="15" cm="1">
        <f t="array" aca="1" ref="BK946" ca="1">MMULT('Количество акций на 4 января'!$B941:$F941,BK$2:BK$6)/MMULT('Количество акций на 4 января'!$B941:$F941,BJ$2:BJ$6)-1</f>
        <v>-1.2668259822934402E-3</v>
      </c>
      <c r="BL946" s="15" cm="1">
        <f t="array" aca="1" ref="BL946" ca="1">MMULT('Количество акций на 4 января'!$B941:$F941,BL$2:BL$6)/MMULT('Количество акций на 4 января'!$B941:$F941,BK$2:BK$6)-1</f>
        <v>3.8863349733877506E-3</v>
      </c>
      <c r="BM946" s="15" cm="1">
        <f t="array" aca="1" ref="BM946" ca="1">MMULT('Количество акций на 4 января'!$B941:$F941,BM$2:BM$6)/MMULT('Количество акций на 4 января'!$B941:$F941,BL$2:BL$6)-1</f>
        <v>-1.2636427387946902E-2</v>
      </c>
      <c r="BN946" s="15" cm="1">
        <f t="array" aca="1" ref="BN946" ca="1">MMULT('Количество акций на 4 января'!$B941:$F941,BN$2:BN$6)/MMULT('Количество акций на 4 января'!$B941:$F941,BM$2:BM$6)-1</f>
        <v>-1.4391084982684266E-2</v>
      </c>
      <c r="BO946" s="15" cm="1">
        <f t="array" aca="1" ref="BO946" ca="1">MMULT('Количество акций на 4 января'!$B941:$F941,BO$2:BO$6)/MMULT('Количество акций на 4 января'!$B941:$F941,BN$2:BN$6)-1</f>
        <v>9.4185692711317159E-3</v>
      </c>
      <c r="BP946" s="15" cm="1">
        <f t="array" aca="1" ref="BP946" ca="1">MMULT('Количество акций на 4 января'!$B941:$F941,BP$2:BP$6)/MMULT('Количество акций на 4 января'!$B941:$F941,BO$2:BO$6)-1</f>
        <v>1.5080420250950244E-3</v>
      </c>
      <c r="BQ946" s="15" cm="1">
        <f t="array" aca="1" ref="BQ946" ca="1">MMULT('Количество акций на 4 января'!$B941:$F941,BQ$2:BQ$6)/MMULT('Количество акций на 4 января'!$B941:$F941,BP$2:BP$6)-1</f>
        <v>-7.9098105802466456E-3</v>
      </c>
      <c r="BR946" s="15" cm="1">
        <f t="array" aca="1" ref="BR946" ca="1">MMULT('Количество акций на 4 января'!$B941:$F941,BR$2:BR$6)/MMULT('Количество акций на 4 января'!$B941:$F941,BQ$2:BQ$6)-1</f>
        <v>9.2460491844090775E-3</v>
      </c>
      <c r="BS946" s="15" cm="1">
        <f t="array" aca="1" ref="BS946" ca="1">MMULT('Количество акций на 4 января'!$B941:$F941,BS$2:BS$6)/MMULT('Количество акций на 4 января'!$B941:$F941,BR$2:BR$6)-1</f>
        <v>1.0415963376680049E-2</v>
      </c>
      <c r="BT946" s="15" cm="1">
        <f t="array" aca="1" ref="BT946" ca="1">MMULT('Количество акций на 4 января'!$B941:$F941,BT$2:BT$6)/MMULT('Количество акций на 4 января'!$B941:$F941,BS$2:BS$6)-1</f>
        <v>1.3267554223683087E-2</v>
      </c>
      <c r="BU946" s="15" cm="1">
        <f t="array" aca="1" ref="BU946" ca="1">MMULT('Количество акций на 4 января'!$B941:$F941,BU$2:BU$6)/MMULT('Количество акций на 4 января'!$B941:$F941,BT$2:BT$6)-1</f>
        <v>-6.0665101328579718E-3</v>
      </c>
      <c r="BV946" s="15" cm="1">
        <f t="array" aca="1" ref="BV946" ca="1">MMULT('Количество акций на 4 января'!$B941:$F941,BV$2:BV$6)/MMULT('Количество акций на 4 января'!$B941:$F941,BU$2:BU$6)-1</f>
        <v>6.8552908381200872E-3</v>
      </c>
      <c r="BW946" s="15" cm="1">
        <f t="array" aca="1" ref="BW946" ca="1">MMULT('Количество акций на 4 января'!$B941:$F941,BW$2:BW$6)/MMULT('Количество акций на 4 января'!$B941:$F941,BV$2:BV$6)-1</f>
        <v>-1.1899534816939727E-2</v>
      </c>
      <c r="BX946" s="15" cm="1">
        <f t="array" aca="1" ref="BX946" ca="1">MMULT('Количество акций на 4 января'!$B941:$F941,BX$2:BX$6)/MMULT('Количество акций на 4 января'!$B941:$F941,BW$2:BW$6)-1</f>
        <v>-9.2294853418627421E-3</v>
      </c>
      <c r="BY946" s="15" cm="1">
        <f t="array" aca="1" ref="BY946" ca="1">MMULT('Количество акций на 4 января'!$B941:$F941,BY$2:BY$6)/MMULT('Количество акций на 4 января'!$B941:$F941,BX$2:BX$6)-1</f>
        <v>2.7702953978812062E-3</v>
      </c>
      <c r="BZ946" s="15" cm="1">
        <f t="array" aca="1" ref="BZ946" ca="1">MMULT('Количество акций на 4 января'!$B941:$F941,BZ$2:BZ$6)/MMULT('Количество акций на 4 января'!$B941:$F941,BY$2:BY$6)-1</f>
        <v>7.3049085453427143E-3</v>
      </c>
      <c r="CA946" s="15" cm="1">
        <f t="array" aca="1" ref="CA946" ca="1">MMULT('Количество акций на 4 января'!$B941:$F941,CA$2:CA$6)/MMULT('Количество акций на 4 января'!$B941:$F941,BZ$2:BZ$6)-1</f>
        <v>3.0545738538780842E-3</v>
      </c>
      <c r="CB946" s="15" cm="1">
        <f t="array" aca="1" ref="CB946" ca="1">MMULT('Количество акций на 4 января'!$B941:$F941,CB$2:CB$6)/MMULT('Количество акций на 4 января'!$B941:$F941,CA$2:CA$6)-1</f>
        <v>4.4346920295348369E-3</v>
      </c>
      <c r="CC946" s="15" cm="1">
        <f t="array" aca="1" ref="CC946" ca="1">MMULT('Количество акций на 4 января'!$B941:$F941,CC$2:CC$6)/MMULT('Количество акций на 4 января'!$B941:$F941,CB$2:CB$6)-1</f>
        <v>-3.929695947690881E-4</v>
      </c>
      <c r="CD946" s="15" cm="1">
        <f t="array" aca="1" ref="CD946" ca="1">MMULT('Количество акций на 4 января'!$B941:$F941,CD$2:CD$6)/MMULT('Количество акций на 4 января'!$B941:$F941,CC$2:CC$6)-1</f>
        <v>-1.8270640254105519E-3</v>
      </c>
      <c r="CE946" s="15" cm="1">
        <f t="array" aca="1" ref="CE946" ca="1">MMULT('Количество акций на 4 января'!$B941:$F941,CE$2:CE$6)/MMULT('Количество акций на 4 января'!$B941:$F941,CD$2:CD$6)-1</f>
        <v>-3.5370060495273359E-3</v>
      </c>
      <c r="CF946" s="15" cm="1">
        <f t="array" aca="1" ref="CF946" ca="1">MMULT('Количество акций на 4 января'!$B941:$F941,CF$2:CF$6)/MMULT('Количество акций на 4 января'!$B941:$F941,CE$2:CE$6)-1</f>
        <v>-6.3958464367024348E-3</v>
      </c>
      <c r="CG946" s="15" cm="1">
        <f t="array" aca="1" ref="CG946" ca="1">MMULT('Количество акций на 4 января'!$B941:$F941,CG$2:CG$6)/MMULT('Количество акций на 4 января'!$B941:$F941,CF$2:CF$6)-1</f>
        <v>1.8122227996381524E-2</v>
      </c>
      <c r="CH946" s="15" cm="1">
        <f t="array" aca="1" ref="CH946" ca="1">MMULT('Количество акций на 4 января'!$B941:$F941,CH$2:CH$6)/MMULT('Количество акций на 4 января'!$B941:$F941,CG$2:CG$6)-1</f>
        <v>1.3937281925481715E-2</v>
      </c>
      <c r="CI946" s="15" cm="1">
        <f t="array" aca="1" ref="CI946" ca="1">MMULT('Количество акций на 4 января'!$B941:$F941,CI$2:CI$6)/MMULT('Количество акций на 4 января'!$B941:$F941,CH$2:CH$6)-1</f>
        <v>1.2087843752032423E-2</v>
      </c>
      <c r="CJ946" s="15" cm="1">
        <f t="array" aca="1" ref="CJ946" ca="1">MMULT('Количество акций на 4 января'!$B941:$F941,CJ$2:CJ$6)/MMULT('Количество акций на 4 января'!$B941:$F941,CI$2:CI$6)-1</f>
        <v>8.5106767087661517E-4</v>
      </c>
      <c r="CK946" s="15" cm="1">
        <f t="array" aca="1" ref="CK946" ca="1">MMULT('Количество акций на 4 января'!$B941:$F941,CK$2:CK$6)/MMULT('Количество акций на 4 января'!$B941:$F941,CJ$2:CJ$6)-1</f>
        <v>4.8719184317873587E-3</v>
      </c>
      <c r="CL946" s="15" cm="1">
        <f t="array" aca="1" ref="CL946" ca="1">MMULT('Количество акций на 4 января'!$B941:$F941,CL$2:CL$6)/MMULT('Количество акций на 4 января'!$B941:$F941,CK$2:CK$6)-1</f>
        <v>-9.5375750193517073E-3</v>
      </c>
      <c r="CM946" s="15" cm="1">
        <f t="array" aca="1" ref="CM946" ca="1">MMULT('Количество акций на 4 января'!$B941:$F941,CM$2:CM$6)/MMULT('Количество акций на 4 января'!$B941:$F941,CL$2:CL$6)-1</f>
        <v>-6.3385525541148624E-4</v>
      </c>
      <c r="CN946" s="15" cm="1">
        <f t="array" aca="1" ref="CN946" ca="1">MMULT('Количество акций на 4 января'!$B941:$F941,CN$2:CN$6)/MMULT('Количество акций на 4 января'!$B941:$F941,CM$2:CM$6)-1</f>
        <v>8.8347266758286302E-3</v>
      </c>
      <c r="CO946" s="15" cm="1">
        <f t="array" aca="1" ref="CO946" ca="1">MMULT('Количество акций на 4 января'!$B941:$F941,CO$2:CO$6)/MMULT('Количество акций на 4 января'!$B941:$F941,CN$2:CN$6)-1</f>
        <v>4.1330358530837774E-3</v>
      </c>
      <c r="CP946" s="15" cm="1">
        <f t="array" aca="1" ref="CP946" ca="1">MMULT('Количество акций на 4 января'!$B941:$F941,CP$2:CP$6)/MMULT('Количество акций на 4 января'!$B941:$F941,CO$2:CO$6)-1</f>
        <v>1.1935611943140856E-2</v>
      </c>
      <c r="CQ946" s="15" cm="1">
        <f t="array" aca="1" ref="CQ946" ca="1">MMULT('Количество акций на 4 января'!$B941:$F941,CQ$2:CQ$6)/MMULT('Количество акций на 4 января'!$B941:$F941,CP$2:CP$6)-1</f>
        <v>1.8204006852111654E-2</v>
      </c>
      <c r="CR946" s="15" cm="1">
        <f t="array" aca="1" ref="CR946" ca="1">MMULT('Количество акций на 4 января'!$B941:$F941,CR$2:CR$6)/MMULT('Количество акций на 4 января'!$B941:$F941,CQ$2:CQ$6)-1</f>
        <v>-2.0912471530824872E-2</v>
      </c>
      <c r="CS946" s="15" cm="1">
        <f t="array" aca="1" ref="CS946" ca="1">MMULT('Количество акций на 4 января'!$B941:$F941,CS$2:CS$6)/MMULT('Количество акций на 4 января'!$B941:$F941,CR$2:CR$6)-1</f>
        <v>-7.6031782916087254E-3</v>
      </c>
      <c r="CT946" s="15" cm="1">
        <f t="array" aca="1" ref="CT946" ca="1">MMULT('Количество акций на 4 января'!$B941:$F941,CT$2:CT$6)/MMULT('Количество акций на 4 января'!$B941:$F941,CS$2:CS$6)-1</f>
        <v>5.8241676951871213E-3</v>
      </c>
      <c r="CU946" s="15" cm="1">
        <f t="array" aca="1" ref="CU946" ca="1">MMULT('Количество акций на 4 января'!$B941:$F941,CU$2:CU$6)/MMULT('Количество акций на 4 января'!$B941:$F941,CT$2:CT$6)-1</f>
        <v>6.6601244397672676E-3</v>
      </c>
      <c r="CV946" s="15" cm="1">
        <f t="array" aca="1" ref="CV946" ca="1">MMULT('Количество акций на 4 января'!$B941:$F941,CV$2:CV$6)/MMULT('Количество акций на 4 января'!$B941:$F941,CU$2:CU$6)-1</f>
        <v>3.4879134336918138E-3</v>
      </c>
      <c r="CW946" s="15" cm="1">
        <f t="array" aca="1" ref="CW946" ca="1">MMULT('Количество акций на 4 января'!$B941:$F941,CW$2:CW$6)/MMULT('Количество акций на 4 января'!$B941:$F941,CV$2:CV$6)-1</f>
        <v>8.5232697406198987E-3</v>
      </c>
      <c r="CX946" s="15" cm="1">
        <f t="array" aca="1" ref="CX946" ca="1">MMULT('Количество акций на 4 января'!$B941:$F941,CX$2:CX$6)/MMULT('Количество акций на 4 января'!$B941:$F941,CW$2:CW$6)-1</f>
        <v>2.5116278459655916E-3</v>
      </c>
      <c r="CY946" s="15" cm="1">
        <f t="array" aca="1" ref="CY946" ca="1">MMULT('Количество акций на 4 января'!$B941:$F941,CY$2:CY$6)/MMULT('Количество акций на 4 января'!$B941:$F941,CX$2:CX$6)-1</f>
        <v>-6.5357197084596752E-3</v>
      </c>
      <c r="CZ946" s="15" cm="1">
        <f t="array" aca="1" ref="CZ946" ca="1">MMULT('Количество акций на 4 января'!$B941:$F941,CZ$2:CZ$6)/MMULT('Количество акций на 4 января'!$B941:$F941,CY$2:CY$6)-1</f>
        <v>-1.0500776342734497E-3</v>
      </c>
      <c r="DA946" s="15" cm="1">
        <f t="array" aca="1" ref="DA946" ca="1">MMULT('Количество акций на 4 января'!$B941:$F941,DA$2:DA$6)/MMULT('Количество акций на 4 января'!$B941:$F941,CZ$2:CZ$6)-1</f>
        <v>1.655518621233254E-2</v>
      </c>
      <c r="DB946" s="15" cm="1">
        <f t="array" aca="1" ref="DB946" ca="1">MMULT('Количество акций на 4 января'!$B941:$F941,DB$2:DB$6)/MMULT('Количество акций на 4 января'!$B941:$F941,DA$2:DA$6)-1</f>
        <v>2.1161067368496767E-2</v>
      </c>
      <c r="DC946" s="15" cm="1">
        <f t="array" aca="1" ref="DC946" ca="1">MMULT('Количество акций на 4 января'!$B941:$F941,DC$2:DC$6)/MMULT('Количество акций на 4 января'!$B941:$F941,DB$2:DB$6)-1</f>
        <v>2.0576656333777255E-3</v>
      </c>
      <c r="DD946" s="15" cm="1">
        <f t="array" aca="1" ref="DD946" ca="1">MMULT('Количество акций на 4 января'!$B941:$F941,DD$2:DD$6)/MMULT('Количество акций на 4 января'!$B941:$F941,DC$2:DC$6)-1</f>
        <v>2.9844187071024209E-3</v>
      </c>
      <c r="DE946" s="15" cm="1">
        <f t="array" aca="1" ref="DE946" ca="1">MMULT('Количество акций на 4 января'!$B941:$F941,DE$2:DE$6)/MMULT('Количество акций на 4 января'!$B941:$F941,DD$2:DD$6)-1</f>
        <v>5.1704085631050223E-3</v>
      </c>
      <c r="DF946" s="15" cm="1">
        <f t="array" aca="1" ref="DF946" ca="1">MMULT('Количество акций на 4 января'!$B941:$F941,DF$2:DF$6)/MMULT('Количество акций на 4 января'!$B941:$F941,DE$2:DE$6)-1</f>
        <v>-3.1486573323431521E-3</v>
      </c>
      <c r="DG946" s="15" cm="1">
        <f t="array" aca="1" ref="DG946" ca="1">MMULT('Количество акций на 4 января'!$B941:$F941,DG$2:DG$6)/MMULT('Количество акций на 4 января'!$B941:$F941,DF$2:DF$6)-1</f>
        <v>9.6189457627948727E-3</v>
      </c>
      <c r="DH946" s="15" cm="1">
        <f t="array" aca="1" ref="DH946" ca="1">MMULT('Количество акций на 4 января'!$B941:$F941,DH$2:DH$6)/MMULT('Количество акций на 4 января'!$B941:$F941,DG$2:DG$6)-1</f>
        <v>-1.760980494128539E-3</v>
      </c>
      <c r="DI946" s="15" cm="1">
        <f t="array" aca="1" ref="DI946" ca="1">MMULT('Количество акций на 4 января'!$B941:$F941,DI$2:DI$6)/MMULT('Количество акций на 4 января'!$B941:$F941,DH$2:DH$6)-1</f>
        <v>-1.0657586637677907E-3</v>
      </c>
      <c r="DJ946" s="15" cm="1">
        <f t="array" aca="1" ref="DJ946" ca="1">MMULT('Количество акций на 4 января'!$B941:$F941,DJ$2:DJ$6)/MMULT('Количество акций на 4 января'!$B941:$F941,DI$2:DI$6)-1</f>
        <v>1.4301880267966194E-3</v>
      </c>
      <c r="DK946" s="15" cm="1">
        <f t="array" aca="1" ref="DK946" ca="1">MMULT('Количество акций на 4 января'!$B941:$F941,DK$2:DK$6)/MMULT('Количество акций на 4 января'!$B941:$F941,DJ$2:DJ$6)-1</f>
        <v>-1.3488338119516108E-2</v>
      </c>
      <c r="DL946" s="15" cm="1">
        <f t="array" aca="1" ref="DL946" ca="1">MMULT('Количество акций на 4 января'!$B941:$F941,DL$2:DL$6)/MMULT('Количество акций на 4 января'!$B941:$F941,DK$2:DK$6)-1</f>
        <v>-1.1569286476363905E-3</v>
      </c>
      <c r="DM946" s="15" cm="1">
        <f t="array" aca="1" ref="DM946" ca="1">MMULT('Количество акций на 4 января'!$B941:$F941,DM$2:DM$6)/MMULT('Количество акций на 4 января'!$B941:$F941,DL$2:DL$6)-1</f>
        <v>2.6927698113778931E-3</v>
      </c>
      <c r="DN946" s="15" cm="1">
        <f t="array" aca="1" ref="DN946" ca="1">MMULT('Количество акций на 4 января'!$B941:$F941,DN$2:DN$6)/MMULT('Количество акций на 4 января'!$B941:$F941,DM$2:DM$6)-1</f>
        <v>-3.0205260967395287E-3</v>
      </c>
      <c r="DO946" s="15" cm="1">
        <f t="array" aca="1" ref="DO946" ca="1">MMULT('Количество акций на 4 января'!$B941:$F941,DO$2:DO$6)/MMULT('Количество акций на 4 января'!$B941:$F941,DN$2:DN$6)-1</f>
        <v>6.2055994231999811E-3</v>
      </c>
      <c r="DP946" s="15" cm="1">
        <f t="array" aca="1" ref="DP946" ca="1">MMULT('Количество акций на 4 января'!$B941:$F941,DP$2:DP$6)/MMULT('Количество акций на 4 января'!$B941:$F941,DO$2:DO$6)-1</f>
        <v>6.7302173812089361E-3</v>
      </c>
      <c r="DQ946" s="15" cm="1">
        <f t="array" aca="1" ref="DQ946" ca="1">MMULT('Количество акций на 4 января'!$B941:$F941,DQ$2:DQ$6)/MMULT('Количество акций на 4 января'!$B941:$F941,DP$2:DP$6)-1</f>
        <v>-4.2740026856041835E-3</v>
      </c>
      <c r="DR946" s="15" cm="1">
        <f t="array" aca="1" ref="DR946" ca="1">MMULT('Количество акций на 4 января'!$B941:$F941,DR$2:DR$6)/MMULT('Количество акций на 4 января'!$B941:$F941,DQ$2:DQ$6)-1</f>
        <v>-1.7465573927009093E-3</v>
      </c>
      <c r="DS946" s="15" cm="1">
        <f t="array" aca="1" ref="DS946" ca="1">MMULT('Количество акций на 4 января'!$B941:$F941,DS$2:DS$6)/MMULT('Количество акций на 4 января'!$B941:$F941,DR$2:DR$6)-1</f>
        <v>6.6157803477266963E-3</v>
      </c>
      <c r="DT946" s="15" cm="1">
        <f t="array" aca="1" ref="DT946" ca="1">MMULT('Количество акций на 4 января'!$B941:$F941,DT$2:DT$6)/MMULT('Количество акций на 4 января'!$B941:$F941,DS$2:DS$6)-1</f>
        <v>-4.1321635965735348E-3</v>
      </c>
      <c r="DU946" s="15" cm="1">
        <f t="array" aca="1" ref="DU946" ca="1">MMULT('Количество акций на 4 января'!$B941:$F941,DU$2:DU$6)/MMULT('Количество акций на 4 января'!$B941:$F941,DT$2:DT$6)-1</f>
        <v>-8.0435611092046777E-3</v>
      </c>
      <c r="DV946" s="15" cm="1">
        <f t="array" aca="1" ref="DV946" ca="1">MMULT('Количество акций на 4 января'!$B941:$F941,DV$2:DV$6)/MMULT('Количество акций на 4 января'!$B941:$F941,DU$2:DU$6)-1</f>
        <v>1.1498181329659518E-2</v>
      </c>
      <c r="DW946" s="24" cm="1">
        <f t="array" aca="1" ref="DW946" ca="1">MMULT('Количество акций на 4 января'!$B941:$F941,DW$2:DW$6)/MMULT('Количество акций на 4 января'!$B941:$F941,DV$2:DV$6)-1</f>
        <v>1.408071060528493E-2</v>
      </c>
      <c r="DX946" s="28">
        <f t="shared" ca="1" si="29"/>
        <v>1.6151486813862066E-3</v>
      </c>
      <c r="DY946" s="28">
        <f t="shared" ca="1" si="28"/>
        <v>1.0975196009342917E-2</v>
      </c>
    </row>
    <row r="947" spans="1:129" x14ac:dyDescent="0.3">
      <c r="A947">
        <v>941</v>
      </c>
      <c r="C947" s="23" cm="1">
        <f t="array" aca="1" ref="C947" ca="1">MMULT('Количество акций на 4 января'!$B942:$F942,C$2:C$6)/MMULT('Количество акций на 4 января'!$B942:$F942,B$2:B$6)-1</f>
        <v>1.744654955307956E-2</v>
      </c>
      <c r="D947" s="15" cm="1">
        <f t="array" aca="1" ref="D947" ca="1">MMULT('Количество акций на 4 января'!$B942:$F942,D$2:D$6)/MMULT('Количество акций на 4 января'!$B942:$F942,C$2:C$6)-1</f>
        <v>1.7938065421301275E-3</v>
      </c>
      <c r="E947" s="15" cm="1">
        <f t="array" aca="1" ref="E947" ca="1">MMULT('Количество акций на 4 января'!$B942:$F942,E$2:E$6)/MMULT('Количество акций на 4 января'!$B942:$F942,D$2:D$6)-1</f>
        <v>3.9286355545076646E-2</v>
      </c>
      <c r="F947" s="15" cm="1">
        <f t="array" aca="1" ref="F947" ca="1">MMULT('Количество акций на 4 января'!$B942:$F942,F$2:F$6)/MMULT('Количество акций на 4 января'!$B942:$F942,E$2:E$6)-1</f>
        <v>6.3327693149017872E-3</v>
      </c>
      <c r="G947" s="15" cm="1">
        <f t="array" aca="1" ref="G947" ca="1">MMULT('Количество акций на 4 января'!$B942:$F942,G$2:G$6)/MMULT('Количество акций на 4 января'!$B942:$F942,F$2:F$6)-1</f>
        <v>7.1397517384490516E-3</v>
      </c>
      <c r="H947" s="15" cm="1">
        <f t="array" aca="1" ref="H947" ca="1">MMULT('Количество акций на 4 января'!$B942:$F942,H$2:H$6)/MMULT('Количество акций на 4 января'!$B942:$F942,G$2:G$6)-1</f>
        <v>-2.9913947084321268E-3</v>
      </c>
      <c r="I947" s="15" cm="1">
        <f t="array" aca="1" ref="I947" ca="1">MMULT('Количество акций на 4 января'!$B942:$F942,I$2:I$6)/MMULT('Количество акций на 4 января'!$B942:$F942,H$2:H$6)-1</f>
        <v>1.5680858866682357E-2</v>
      </c>
      <c r="J947" s="15" cm="1">
        <f t="array" aca="1" ref="J947" ca="1">MMULT('Количество акций на 4 января'!$B942:$F942,J$2:J$6)/MMULT('Количество акций на 4 января'!$B942:$F942,I$2:I$6)-1</f>
        <v>-1.2865059046288208E-2</v>
      </c>
      <c r="K947" s="15" cm="1">
        <f t="array" aca="1" ref="K947" ca="1">MMULT('Количество акций на 4 января'!$B942:$F942,K$2:K$6)/MMULT('Количество акций на 4 января'!$B942:$F942,J$2:J$6)-1</f>
        <v>1.6324370605711458E-3</v>
      </c>
      <c r="L947" s="15" cm="1">
        <f t="array" aca="1" ref="L947" ca="1">MMULT('Количество акций на 4 января'!$B942:$F942,L$2:L$6)/MMULT('Количество акций на 4 января'!$B942:$F942,K$2:K$6)-1</f>
        <v>-2.4213727299152721E-3</v>
      </c>
      <c r="M947" s="15" cm="1">
        <f t="array" aca="1" ref="M947" ca="1">MMULT('Количество акций на 4 января'!$B942:$F942,M$2:M$6)/MMULT('Количество акций на 4 января'!$B942:$F942,L$2:L$6)-1</f>
        <v>4.1713235207709864E-3</v>
      </c>
      <c r="N947" s="15" cm="1">
        <f t="array" aca="1" ref="N947" ca="1">MMULT('Количество акций на 4 января'!$B942:$F942,N$2:N$6)/MMULT('Количество акций на 4 января'!$B942:$F942,M$2:M$6)-1</f>
        <v>-1.842379303670838E-2</v>
      </c>
      <c r="O947" s="15" cm="1">
        <f t="array" aca="1" ref="O947" ca="1">MMULT('Количество акций на 4 января'!$B942:$F942,O$2:O$6)/MMULT('Количество акций на 4 января'!$B942:$F942,N$2:N$6)-1</f>
        <v>-9.0580884883273427E-3</v>
      </c>
      <c r="P947" s="15" cm="1">
        <f t="array" aca="1" ref="P947" ca="1">MMULT('Количество акций на 4 января'!$B942:$F942,P$2:P$6)/MMULT('Количество акций на 4 января'!$B942:$F942,O$2:O$6)-1</f>
        <v>-1.1250785832039867E-4</v>
      </c>
      <c r="Q947" s="15" cm="1">
        <f t="array" aca="1" ref="Q947" ca="1">MMULT('Количество акций на 4 января'!$B942:$F942,Q$2:Q$6)/MMULT('Количество акций на 4 января'!$B942:$F942,P$2:P$6)-1</f>
        <v>-8.6649151653843681E-3</v>
      </c>
      <c r="R947" s="15" cm="1">
        <f t="array" aca="1" ref="R947" ca="1">MMULT('Количество акций на 4 января'!$B942:$F942,R$2:R$6)/MMULT('Количество акций на 4 января'!$B942:$F942,Q$2:Q$6)-1</f>
        <v>-1.4983494773924355E-2</v>
      </c>
      <c r="S947" s="15" cm="1">
        <f t="array" aca="1" ref="S947" ca="1">MMULT('Количество акций на 4 января'!$B942:$F942,S$2:S$6)/MMULT('Количество акций на 4 января'!$B942:$F942,R$2:R$6)-1</f>
        <v>9.0145772973462268E-3</v>
      </c>
      <c r="T947" s="15" cm="1">
        <f t="array" aca="1" ref="T947" ca="1">MMULT('Количество акций на 4 января'!$B942:$F942,T$2:T$6)/MMULT('Количество акций на 4 января'!$B942:$F942,S$2:S$6)-1</f>
        <v>-2.8128614058856805E-2</v>
      </c>
      <c r="U947" s="15" cm="1">
        <f t="array" aca="1" ref="U947" ca="1">MMULT('Количество акций на 4 января'!$B942:$F942,U$2:U$6)/MMULT('Количество акций на 4 января'!$B942:$F942,T$2:T$6)-1</f>
        <v>9.758841494860393E-3</v>
      </c>
      <c r="V947" s="15" cm="1">
        <f t="array" aca="1" ref="V947" ca="1">MMULT('Количество акций на 4 января'!$B942:$F942,V$2:V$6)/MMULT('Количество акций на 4 января'!$B942:$F942,U$2:U$6)-1</f>
        <v>5.5115181848508499E-3</v>
      </c>
      <c r="W947" s="15" cm="1">
        <f t="array" aca="1" ref="W947" ca="1">MMULT('Количество акций на 4 января'!$B942:$F942,W$2:W$6)/MMULT('Количество акций на 4 января'!$B942:$F942,V$2:V$6)-1</f>
        <v>1.1899234829404026E-2</v>
      </c>
      <c r="X947" s="15" cm="1">
        <f t="array" aca="1" ref="X947" ca="1">MMULT('Количество акций на 4 января'!$B942:$F942,X$2:X$6)/MMULT('Количество акций на 4 января'!$B942:$F942,W$2:W$6)-1</f>
        <v>1.5231234114686076E-2</v>
      </c>
      <c r="Y947" s="15" cm="1">
        <f t="array" aca="1" ref="Y947" ca="1">MMULT('Количество акций на 4 января'!$B942:$F942,Y$2:Y$6)/MMULT('Количество акций на 4 января'!$B942:$F942,X$2:X$6)-1</f>
        <v>3.2042684334709914E-3</v>
      </c>
      <c r="Z947" s="15" cm="1">
        <f t="array" aca="1" ref="Z947" ca="1">MMULT('Количество акций на 4 января'!$B942:$F942,Z$2:Z$6)/MMULT('Количество акций на 4 января'!$B942:$F942,Y$2:Y$6)-1</f>
        <v>1.3793819794795992E-2</v>
      </c>
      <c r="AA947" s="15" cm="1">
        <f t="array" aca="1" ref="AA947" ca="1">MMULT('Количество акций на 4 января'!$B942:$F942,AA$2:AA$6)/MMULT('Количество акций на 4 января'!$B942:$F942,Z$2:Z$6)-1</f>
        <v>-9.0424177172006015E-3</v>
      </c>
      <c r="AB947" s="15" cm="1">
        <f t="array" aca="1" ref="AB947" ca="1">MMULT('Количество акций на 4 января'!$B942:$F942,AB$2:AB$6)/MMULT('Количество акций на 4 января'!$B942:$F942,AA$2:AA$6)-1</f>
        <v>-1.5846616921441403E-2</v>
      </c>
      <c r="AC947" s="15" cm="1">
        <f t="array" aca="1" ref="AC947" ca="1">MMULT('Количество акций на 4 января'!$B942:$F942,AC$2:AC$6)/MMULT('Количество акций на 4 января'!$B942:$F942,AB$2:AB$6)-1</f>
        <v>-7.0888657556222867E-5</v>
      </c>
      <c r="AD947" s="15" cm="1">
        <f t="array" aca="1" ref="AD947" ca="1">MMULT('Количество акций на 4 января'!$B942:$F942,AD$2:AD$6)/MMULT('Количество акций на 4 января'!$B942:$F942,AC$2:AC$6)-1</f>
        <v>1.526181365583934E-2</v>
      </c>
      <c r="AE947" s="15" cm="1">
        <f t="array" aca="1" ref="AE947" ca="1">MMULT('Количество акций на 4 января'!$B942:$F942,AE$2:AE$6)/MMULT('Количество акций на 4 января'!$B942:$F942,AD$2:AD$6)-1</f>
        <v>2.0022830163610283E-2</v>
      </c>
      <c r="AF947" s="15" cm="1">
        <f t="array" aca="1" ref="AF947" ca="1">MMULT('Количество акций на 4 января'!$B942:$F942,AF$2:AF$6)/MMULT('Количество акций на 4 января'!$B942:$F942,AE$2:AE$6)-1</f>
        <v>6.3810727089430586E-4</v>
      </c>
      <c r="AG947" s="15" cm="1">
        <f t="array" aca="1" ref="AG947" ca="1">MMULT('Количество акций на 4 января'!$B942:$F942,AG$2:AG$6)/MMULT('Количество акций на 4 января'!$B942:$F942,AF$2:AF$6)-1</f>
        <v>-9.4056146447870637E-3</v>
      </c>
      <c r="AH947" s="15" cm="1">
        <f t="array" aca="1" ref="AH947" ca="1">MMULT('Количество акций на 4 января'!$B942:$F942,AH$2:AH$6)/MMULT('Количество акций на 4 января'!$B942:$F942,AG$2:AG$6)-1</f>
        <v>-1.5887673210405406E-2</v>
      </c>
      <c r="AI947" s="15" cm="1">
        <f t="array" aca="1" ref="AI947" ca="1">MMULT('Количество акций на 4 января'!$B942:$F942,AI$2:AI$6)/MMULT('Количество акций на 4 января'!$B942:$F942,AH$2:AH$6)-1</f>
        <v>1.4079057213726598E-2</v>
      </c>
      <c r="AJ947" s="15" cm="1">
        <f t="array" aca="1" ref="AJ947" ca="1">MMULT('Количество акций на 4 января'!$B942:$F942,AJ$2:AJ$6)/MMULT('Количество акций на 4 января'!$B942:$F942,AI$2:AI$6)-1</f>
        <v>-7.3379843742767958E-3</v>
      </c>
      <c r="AK947" s="15" cm="1">
        <f t="array" aca="1" ref="AK947" ca="1">MMULT('Количество акций на 4 января'!$B942:$F942,AK$2:AK$6)/MMULT('Количество акций на 4 января'!$B942:$F942,AJ$2:AJ$6)-1</f>
        <v>4.7089297816531595E-3</v>
      </c>
      <c r="AL947" s="15" cm="1">
        <f t="array" aca="1" ref="AL947" ca="1">MMULT('Количество акций на 4 января'!$B942:$F942,AL$2:AL$6)/MMULT('Количество акций на 4 января'!$B942:$F942,AK$2:AK$6)-1</f>
        <v>-9.3522272284259911E-3</v>
      </c>
      <c r="AM947" s="15" cm="1">
        <f t="array" aca="1" ref="AM947" ca="1">MMULT('Количество акций на 4 января'!$B942:$F942,AM$2:AM$6)/MMULT('Количество акций на 4 января'!$B942:$F942,AL$2:AL$6)-1</f>
        <v>-1.5373010133711951E-2</v>
      </c>
      <c r="AN947" s="15" cm="1">
        <f t="array" aca="1" ref="AN947" ca="1">MMULT('Количество акций на 4 января'!$B942:$F942,AN$2:AN$6)/MMULT('Количество акций на 4 января'!$B942:$F942,AM$2:AM$6)-1</f>
        <v>-1.381708538056603E-2</v>
      </c>
      <c r="AO947" s="15" cm="1">
        <f t="array" aca="1" ref="AO947" ca="1">MMULT('Количество акций на 4 января'!$B942:$F942,AO$2:AO$6)/MMULT('Количество акций на 4 января'!$B942:$F942,AN$2:AN$6)-1</f>
        <v>1.485641142620131E-2</v>
      </c>
      <c r="AP947" s="15" cm="1">
        <f t="array" aca="1" ref="AP947" ca="1">MMULT('Количество акций на 4 января'!$B942:$F942,AP$2:AP$6)/MMULT('Количество акций на 4 января'!$B942:$F942,AO$2:AO$6)-1</f>
        <v>3.5965536568201006E-3</v>
      </c>
      <c r="AQ947" s="15" cm="1">
        <f t="array" aca="1" ref="AQ947" ca="1">MMULT('Количество акций на 4 января'!$B942:$F942,AQ$2:AQ$6)/MMULT('Количество акций на 4 января'!$B942:$F942,AP$2:AP$6)-1</f>
        <v>-1.5211082708830315E-3</v>
      </c>
      <c r="AR947" s="15" cm="1">
        <f t="array" aca="1" ref="AR947" ca="1">MMULT('Количество акций на 4 января'!$B942:$F942,AR$2:AR$6)/MMULT('Количество акций на 4 января'!$B942:$F942,AQ$2:AQ$6)-1</f>
        <v>-4.5047607403685408E-3</v>
      </c>
      <c r="AS947" s="15" cm="1">
        <f t="array" aca="1" ref="AS947" ca="1">MMULT('Количество акций на 4 января'!$B942:$F942,AS$2:AS$6)/MMULT('Количество акций на 4 января'!$B942:$F942,AR$2:AR$6)-1</f>
        <v>3.6050762248351909E-2</v>
      </c>
      <c r="AT947" s="15" cm="1">
        <f t="array" aca="1" ref="AT947" ca="1">MMULT('Количество акций на 4 января'!$B942:$F942,AT$2:AT$6)/MMULT('Количество акций на 4 января'!$B942:$F942,AS$2:AS$6)-1</f>
        <v>1.683124313277351E-2</v>
      </c>
      <c r="AU947" s="15" cm="1">
        <f t="array" aca="1" ref="AU947" ca="1">MMULT('Количество акций на 4 января'!$B942:$F942,AU$2:AU$6)/MMULT('Количество акций на 4 января'!$B942:$F942,AT$2:AT$6)-1</f>
        <v>-1.0291213640188035E-2</v>
      </c>
      <c r="AV947" s="15" cm="1">
        <f t="array" aca="1" ref="AV947" ca="1">MMULT('Количество акций на 4 января'!$B942:$F942,AV$2:AV$6)/MMULT('Количество акций на 4 января'!$B942:$F942,AU$2:AU$6)-1</f>
        <v>1.6074082271381407E-2</v>
      </c>
      <c r="AW947" s="15" cm="1">
        <f t="array" aca="1" ref="AW947" ca="1">MMULT('Количество акций на 4 января'!$B942:$F942,AW$2:AW$6)/MMULT('Количество акций на 4 января'!$B942:$F942,AV$2:AV$6)-1</f>
        <v>4.066601725756458E-3</v>
      </c>
      <c r="AX947" s="15" cm="1">
        <f t="array" aca="1" ref="AX947" ca="1">MMULT('Количество акций на 4 января'!$B942:$F942,AX$2:AX$6)/MMULT('Количество акций на 4 января'!$B942:$F942,AW$2:AW$6)-1</f>
        <v>1.7534093235076043E-2</v>
      </c>
      <c r="AY947" s="15" cm="1">
        <f t="array" aca="1" ref="AY947" ca="1">MMULT('Количество акций на 4 января'!$B942:$F942,AY$2:AY$6)/MMULT('Количество акций на 4 января'!$B942:$F942,AX$2:AX$6)-1</f>
        <v>-1.3708183185669132E-2</v>
      </c>
      <c r="AZ947" s="15" cm="1">
        <f t="array" aca="1" ref="AZ947" ca="1">MMULT('Количество акций на 4 января'!$B942:$F942,AZ$2:AZ$6)/MMULT('Количество акций на 4 января'!$B942:$F942,AY$2:AY$6)-1</f>
        <v>-1.2786928763536265E-2</v>
      </c>
      <c r="BA947" s="15" cm="1">
        <f t="array" aca="1" ref="BA947" ca="1">MMULT('Количество акций на 4 января'!$B942:$F942,BA$2:BA$6)/MMULT('Количество акций на 4 января'!$B942:$F942,AZ$2:AZ$6)-1</f>
        <v>-2.7824453200590793E-2</v>
      </c>
      <c r="BB947" s="15" cm="1">
        <f t="array" aca="1" ref="BB947" ca="1">MMULT('Количество акций на 4 января'!$B942:$F942,BB$2:BB$6)/MMULT('Количество акций на 4 января'!$B942:$F942,BA$2:BA$6)-1</f>
        <v>4.3092474420158844E-3</v>
      </c>
      <c r="BC947" s="15" cm="1">
        <f t="array" aca="1" ref="BC947" ca="1">MMULT('Количество акций на 4 января'!$B942:$F942,BC$2:BC$6)/MMULT('Количество акций на 4 января'!$B942:$F942,BB$2:BB$6)-1</f>
        <v>-2.1280281114921529E-3</v>
      </c>
      <c r="BD947" s="15" cm="1">
        <f t="array" aca="1" ref="BD947" ca="1">MMULT('Количество акций на 4 января'!$B942:$F942,BD$2:BD$6)/MMULT('Количество акций на 4 января'!$B942:$F942,BC$2:BC$6)-1</f>
        <v>-1.7394448096879955E-2</v>
      </c>
      <c r="BE947" s="15" cm="1">
        <f t="array" aca="1" ref="BE947" ca="1">MMULT('Количество акций на 4 января'!$B942:$F942,BE$2:BE$6)/MMULT('Количество акций на 4 января'!$B942:$F942,BD$2:BD$6)-1</f>
        <v>6.9351018978371926E-3</v>
      </c>
      <c r="BF947" s="15" cm="1">
        <f t="array" aca="1" ref="BF947" ca="1">MMULT('Количество акций на 4 января'!$B942:$F942,BF$2:BF$6)/MMULT('Количество акций на 4 января'!$B942:$F942,BE$2:BE$6)-1</f>
        <v>3.0665175105850651E-3</v>
      </c>
      <c r="BG947" s="15" cm="1">
        <f t="array" aca="1" ref="BG947" ca="1">MMULT('Количество акций на 4 января'!$B942:$F942,BG$2:BG$6)/MMULT('Количество акций на 4 января'!$B942:$F942,BF$2:BF$6)-1</f>
        <v>1.9725220949076361E-2</v>
      </c>
      <c r="BH947" s="15" cm="1">
        <f t="array" aca="1" ref="BH947" ca="1">MMULT('Количество акций на 4 января'!$B942:$F942,BH$2:BH$6)/MMULT('Количество акций на 4 января'!$B942:$F942,BG$2:BG$6)-1</f>
        <v>4.7293816286759771E-3</v>
      </c>
      <c r="BI947" s="15" cm="1">
        <f t="array" aca="1" ref="BI947" ca="1">MMULT('Количество акций на 4 января'!$B942:$F942,BI$2:BI$6)/MMULT('Количество акций на 4 января'!$B942:$F942,BH$2:BH$6)-1</f>
        <v>-1.0718762231239132E-2</v>
      </c>
      <c r="BJ947" s="15" cm="1">
        <f t="array" aca="1" ref="BJ947" ca="1">MMULT('Количество акций на 4 января'!$B942:$F942,BJ$2:BJ$6)/MMULT('Количество акций на 4 января'!$B942:$F942,BI$2:BI$6)-1</f>
        <v>2.7495802974177863E-3</v>
      </c>
      <c r="BK947" s="15" cm="1">
        <f t="array" aca="1" ref="BK947" ca="1">MMULT('Количество акций на 4 января'!$B942:$F942,BK$2:BK$6)/MMULT('Количество акций на 4 января'!$B942:$F942,BJ$2:BJ$6)-1</f>
        <v>-7.1498569025918446E-4</v>
      </c>
      <c r="BL947" s="15" cm="1">
        <f t="array" aca="1" ref="BL947" ca="1">MMULT('Количество акций на 4 января'!$B942:$F942,BL$2:BL$6)/MMULT('Количество акций на 4 января'!$B942:$F942,BK$2:BK$6)-1</f>
        <v>3.1906027468502351E-3</v>
      </c>
      <c r="BM947" s="15" cm="1">
        <f t="array" aca="1" ref="BM947" ca="1">MMULT('Количество акций на 4 января'!$B942:$F942,BM$2:BM$6)/MMULT('Количество акций на 4 января'!$B942:$F942,BL$2:BL$6)-1</f>
        <v>-1.315239185457584E-2</v>
      </c>
      <c r="BN947" s="15" cm="1">
        <f t="array" aca="1" ref="BN947" ca="1">MMULT('Количество акций на 4 января'!$B942:$F942,BN$2:BN$6)/MMULT('Количество акций на 4 января'!$B942:$F942,BM$2:BM$6)-1</f>
        <v>-1.4542428798081208E-2</v>
      </c>
      <c r="BO947" s="15" cm="1">
        <f t="array" aca="1" ref="BO947" ca="1">MMULT('Количество акций на 4 января'!$B942:$F942,BO$2:BO$6)/MMULT('Количество акций на 4 января'!$B942:$F942,BN$2:BN$6)-1</f>
        <v>1.0729097406117161E-2</v>
      </c>
      <c r="BP947" s="15" cm="1">
        <f t="array" aca="1" ref="BP947" ca="1">MMULT('Количество акций на 4 января'!$B942:$F942,BP$2:BP$6)/MMULT('Количество акций на 4 января'!$B942:$F942,BO$2:BO$6)-1</f>
        <v>2.9132595013858786E-3</v>
      </c>
      <c r="BQ947" s="15" cm="1">
        <f t="array" aca="1" ref="BQ947" ca="1">MMULT('Количество акций на 4 января'!$B942:$F942,BQ$2:BQ$6)/MMULT('Количество акций на 4 января'!$B942:$F942,BP$2:BP$6)-1</f>
        <v>-6.4521058237864137E-3</v>
      </c>
      <c r="BR947" s="15" cm="1">
        <f t="array" aca="1" ref="BR947" ca="1">MMULT('Количество акций на 4 января'!$B942:$F942,BR$2:BR$6)/MMULT('Количество акций на 4 января'!$B942:$F942,BQ$2:BQ$6)-1</f>
        <v>1.2699101774826804E-2</v>
      </c>
      <c r="BS947" s="15" cm="1">
        <f t="array" aca="1" ref="BS947" ca="1">MMULT('Количество акций на 4 января'!$B942:$F942,BS$2:BS$6)/MMULT('Количество акций на 4 января'!$B942:$F942,BR$2:BR$6)-1</f>
        <v>7.8061854356863414E-3</v>
      </c>
      <c r="BT947" s="15" cm="1">
        <f t="array" aca="1" ref="BT947" ca="1">MMULT('Количество акций на 4 января'!$B942:$F942,BT$2:BT$6)/MMULT('Количество акций на 4 января'!$B942:$F942,BS$2:BS$6)-1</f>
        <v>1.2078863581315602E-2</v>
      </c>
      <c r="BU947" s="15" cm="1">
        <f t="array" aca="1" ref="BU947" ca="1">MMULT('Количество акций на 4 января'!$B942:$F942,BU$2:BU$6)/MMULT('Количество акций на 4 января'!$B942:$F942,BT$2:BT$6)-1</f>
        <v>-5.5226419174038144E-3</v>
      </c>
      <c r="BV947" s="15" cm="1">
        <f t="array" aca="1" ref="BV947" ca="1">MMULT('Количество акций на 4 января'!$B942:$F942,BV$2:BV$6)/MMULT('Количество акций на 4 января'!$B942:$F942,BU$2:BU$6)-1</f>
        <v>6.1416503698772384E-3</v>
      </c>
      <c r="BW947" s="15" cm="1">
        <f t="array" aca="1" ref="BW947" ca="1">MMULT('Количество акций на 4 января'!$B942:$F942,BW$2:BW$6)/MMULT('Количество акций на 4 января'!$B942:$F942,BV$2:BV$6)-1</f>
        <v>-1.2048751285733128E-2</v>
      </c>
      <c r="BX947" s="15" cm="1">
        <f t="array" aca="1" ref="BX947" ca="1">MMULT('Количество акций на 4 января'!$B942:$F942,BX$2:BX$6)/MMULT('Количество акций на 4 января'!$B942:$F942,BW$2:BW$6)-1</f>
        <v>-1.0443636883167629E-2</v>
      </c>
      <c r="BY947" s="15" cm="1">
        <f t="array" aca="1" ref="BY947" ca="1">MMULT('Количество акций на 4 января'!$B942:$F942,BY$2:BY$6)/MMULT('Количество акций на 4 января'!$B942:$F942,BX$2:BX$6)-1</f>
        <v>3.2799136175476473E-3</v>
      </c>
      <c r="BZ947" s="15" cm="1">
        <f t="array" aca="1" ref="BZ947" ca="1">MMULT('Количество акций на 4 января'!$B942:$F942,BZ$2:BZ$6)/MMULT('Количество акций на 4 января'!$B942:$F942,BY$2:BY$6)-1</f>
        <v>7.926712466556074E-3</v>
      </c>
      <c r="CA947" s="15" cm="1">
        <f t="array" aca="1" ref="CA947" ca="1">MMULT('Количество акций на 4 января'!$B942:$F942,CA$2:CA$6)/MMULT('Количество акций на 4 января'!$B942:$F942,BZ$2:BZ$6)-1</f>
        <v>1.5992479381488067E-3</v>
      </c>
      <c r="CB947" s="15" cm="1">
        <f t="array" aca="1" ref="CB947" ca="1">MMULT('Количество акций на 4 января'!$B942:$F942,CB$2:CB$6)/MMULT('Количество акций на 4 января'!$B942:$F942,CA$2:CA$6)-1</f>
        <v>4.6204711642428009E-3</v>
      </c>
      <c r="CC947" s="15" cm="1">
        <f t="array" aca="1" ref="CC947" ca="1">MMULT('Количество акций на 4 января'!$B942:$F942,CC$2:CC$6)/MMULT('Количество акций на 4 января'!$B942:$F942,CB$2:CB$6)-1</f>
        <v>-1.0381816134552579E-5</v>
      </c>
      <c r="CD947" s="15" cm="1">
        <f t="array" aca="1" ref="CD947" ca="1">MMULT('Количество акций на 4 января'!$B942:$F942,CD$2:CD$6)/MMULT('Количество акций на 4 января'!$B942:$F942,CC$2:CC$6)-1</f>
        <v>-3.4291548492907387E-3</v>
      </c>
      <c r="CE947" s="15" cm="1">
        <f t="array" aca="1" ref="CE947" ca="1">MMULT('Количество акций на 4 января'!$B942:$F942,CE$2:CE$6)/MMULT('Количество акций на 4 января'!$B942:$F942,CD$2:CD$6)-1</f>
        <v>-2.1579290664995865E-3</v>
      </c>
      <c r="CF947" s="15" cm="1">
        <f t="array" aca="1" ref="CF947" ca="1">MMULT('Количество акций на 4 января'!$B942:$F942,CF$2:CF$6)/MMULT('Количество акций на 4 января'!$B942:$F942,CE$2:CE$6)-1</f>
        <v>-1.0026768561101074E-2</v>
      </c>
      <c r="CG947" s="15" cm="1">
        <f t="array" aca="1" ref="CG947" ca="1">MMULT('Количество акций на 4 января'!$B942:$F942,CG$2:CG$6)/MMULT('Количество акций на 4 января'!$B942:$F942,CF$2:CF$6)-1</f>
        <v>1.9753795636055171E-2</v>
      </c>
      <c r="CH947" s="15" cm="1">
        <f t="array" aca="1" ref="CH947" ca="1">MMULT('Количество акций на 4 января'!$B942:$F942,CH$2:CH$6)/MMULT('Количество акций на 4 января'!$B942:$F942,CG$2:CG$6)-1</f>
        <v>1.5565288514796549E-2</v>
      </c>
      <c r="CI947" s="15" cm="1">
        <f t="array" aca="1" ref="CI947" ca="1">MMULT('Количество акций на 4 января'!$B942:$F942,CI$2:CI$6)/MMULT('Количество акций на 4 января'!$B942:$F942,CH$2:CH$6)-1</f>
        <v>8.1875318535471475E-3</v>
      </c>
      <c r="CJ947" s="15" cm="1">
        <f t="array" aca="1" ref="CJ947" ca="1">MMULT('Количество акций на 4 января'!$B942:$F942,CJ$2:CJ$6)/MMULT('Количество акций на 4 января'!$B942:$F942,CI$2:CI$6)-1</f>
        <v>5.4667567010824314E-4</v>
      </c>
      <c r="CK947" s="15" cm="1">
        <f t="array" aca="1" ref="CK947" ca="1">MMULT('Количество акций на 4 января'!$B942:$F942,CK$2:CK$6)/MMULT('Количество акций на 4 января'!$B942:$F942,CJ$2:CJ$6)-1</f>
        <v>4.5586419601892914E-3</v>
      </c>
      <c r="CL947" s="15" cm="1">
        <f t="array" aca="1" ref="CL947" ca="1">MMULT('Количество акций на 4 января'!$B942:$F942,CL$2:CL$6)/MMULT('Количество акций на 4 января'!$B942:$F942,CK$2:CK$6)-1</f>
        <v>-6.6590786281292003E-3</v>
      </c>
      <c r="CM947" s="15" cm="1">
        <f t="array" aca="1" ref="CM947" ca="1">MMULT('Количество акций на 4 января'!$B942:$F942,CM$2:CM$6)/MMULT('Количество акций на 4 января'!$B942:$F942,CL$2:CL$6)-1</f>
        <v>2.4476322471842504E-3</v>
      </c>
      <c r="CN947" s="15" cm="1">
        <f t="array" aca="1" ref="CN947" ca="1">MMULT('Количество акций на 4 января'!$B942:$F942,CN$2:CN$6)/MMULT('Количество акций на 4 января'!$B942:$F942,CM$2:CM$6)-1</f>
        <v>5.2374595933530887E-3</v>
      </c>
      <c r="CO947" s="15" cm="1">
        <f t="array" aca="1" ref="CO947" ca="1">MMULT('Количество акций на 4 января'!$B942:$F942,CO$2:CO$6)/MMULT('Количество акций на 4 января'!$B942:$F942,CN$2:CN$6)-1</f>
        <v>4.4015819664580125E-3</v>
      </c>
      <c r="CP947" s="15" cm="1">
        <f t="array" aca="1" ref="CP947" ca="1">MMULT('Количество акций на 4 января'!$B942:$F942,CP$2:CP$6)/MMULT('Количество акций на 4 января'!$B942:$F942,CO$2:CO$6)-1</f>
        <v>8.8748526720263676E-3</v>
      </c>
      <c r="CQ947" s="15" cm="1">
        <f t="array" aca="1" ref="CQ947" ca="1">MMULT('Количество акций на 4 января'!$B942:$F942,CQ$2:CQ$6)/MMULT('Количество акций на 4 января'!$B942:$F942,CP$2:CP$6)-1</f>
        <v>1.5694246131183531E-2</v>
      </c>
      <c r="CR947" s="15" cm="1">
        <f t="array" aca="1" ref="CR947" ca="1">MMULT('Количество акций на 4 января'!$B942:$F942,CR$2:CR$6)/MMULT('Количество акций на 4 января'!$B942:$F942,CQ$2:CQ$6)-1</f>
        <v>-1.9650724062209357E-2</v>
      </c>
      <c r="CS947" s="15" cm="1">
        <f t="array" aca="1" ref="CS947" ca="1">MMULT('Количество акций на 4 января'!$B942:$F942,CS$2:CS$6)/MMULT('Количество акций на 4 января'!$B942:$F942,CR$2:CR$6)-1</f>
        <v>-9.5084802940885726E-3</v>
      </c>
      <c r="CT947" s="15" cm="1">
        <f t="array" aca="1" ref="CT947" ca="1">MMULT('Количество акций на 4 января'!$B942:$F942,CT$2:CT$6)/MMULT('Количество акций на 4 января'!$B942:$F942,CS$2:CS$6)-1</f>
        <v>5.7481861851513827E-3</v>
      </c>
      <c r="CU947" s="15" cm="1">
        <f t="array" aca="1" ref="CU947" ca="1">MMULT('Количество акций на 4 января'!$B942:$F942,CU$2:CU$6)/MMULT('Количество акций на 4 января'!$B942:$F942,CT$2:CT$6)-1</f>
        <v>6.0810008850227248E-3</v>
      </c>
      <c r="CV947" s="15" cm="1">
        <f t="array" aca="1" ref="CV947" ca="1">MMULT('Количество акций на 4 января'!$B942:$F942,CV$2:CV$6)/MMULT('Количество акций на 4 января'!$B942:$F942,CU$2:CU$6)-1</f>
        <v>2.9775638529945248E-3</v>
      </c>
      <c r="CW947" s="15" cm="1">
        <f t="array" aca="1" ref="CW947" ca="1">MMULT('Количество акций на 4 января'!$B942:$F942,CW$2:CW$6)/MMULT('Количество акций на 4 января'!$B942:$F942,CV$2:CV$6)-1</f>
        <v>1.0135129686425159E-2</v>
      </c>
      <c r="CX947" s="15" cm="1">
        <f t="array" aca="1" ref="CX947" ca="1">MMULT('Количество акций на 4 января'!$B942:$F942,CX$2:CX$6)/MMULT('Количество акций на 4 января'!$B942:$F942,CW$2:CW$6)-1</f>
        <v>4.9545087053370906E-4</v>
      </c>
      <c r="CY947" s="15" cm="1">
        <f t="array" aca="1" ref="CY947" ca="1">MMULT('Количество акций на 4 января'!$B942:$F942,CY$2:CY$6)/MMULT('Количество акций на 4 января'!$B942:$F942,CX$2:CX$6)-1</f>
        <v>-5.4611981254358843E-3</v>
      </c>
      <c r="CZ947" s="15" cm="1">
        <f t="array" aca="1" ref="CZ947" ca="1">MMULT('Количество акций на 4 января'!$B942:$F942,CZ$2:CZ$6)/MMULT('Количество акций на 4 января'!$B942:$F942,CY$2:CY$6)-1</f>
        <v>-2.3323423920090791E-3</v>
      </c>
      <c r="DA947" s="15" cm="1">
        <f t="array" aca="1" ref="DA947" ca="1">MMULT('Количество акций на 4 января'!$B942:$F942,DA$2:DA$6)/MMULT('Количество акций на 4 января'!$B942:$F942,CZ$2:CZ$6)-1</f>
        <v>1.9680413211312198E-2</v>
      </c>
      <c r="DB947" s="15" cm="1">
        <f t="array" aca="1" ref="DB947" ca="1">MMULT('Количество акций на 4 января'!$B942:$F942,DB$2:DB$6)/MMULT('Количество акций на 4 января'!$B942:$F942,DA$2:DA$6)-1</f>
        <v>2.2740721866354008E-2</v>
      </c>
      <c r="DC947" s="15" cm="1">
        <f t="array" aca="1" ref="DC947" ca="1">MMULT('Количество акций на 4 января'!$B942:$F942,DC$2:DC$6)/MMULT('Количество акций на 4 января'!$B942:$F942,DB$2:DB$6)-1</f>
        <v>2.2346378823647761E-3</v>
      </c>
      <c r="DD947" s="15" cm="1">
        <f t="array" aca="1" ref="DD947" ca="1">MMULT('Количество акций на 4 января'!$B942:$F942,DD$2:DD$6)/MMULT('Количество акций на 4 января'!$B942:$F942,DC$2:DC$6)-1</f>
        <v>3.0062923134173136E-3</v>
      </c>
      <c r="DE947" s="15" cm="1">
        <f t="array" aca="1" ref="DE947" ca="1">MMULT('Количество акций на 4 января'!$B942:$F942,DE$2:DE$6)/MMULT('Количество акций на 4 января'!$B942:$F942,DD$2:DD$6)-1</f>
        <v>3.9857370488964872E-3</v>
      </c>
      <c r="DF947" s="15" cm="1">
        <f t="array" aca="1" ref="DF947" ca="1">MMULT('Количество акций на 4 января'!$B942:$F942,DF$2:DF$6)/MMULT('Количество акций на 4 января'!$B942:$F942,DE$2:DE$6)-1</f>
        <v>-4.0132270549416704E-3</v>
      </c>
      <c r="DG947" s="15" cm="1">
        <f t="array" aca="1" ref="DG947" ca="1">MMULT('Количество акций на 4 января'!$B942:$F942,DG$2:DG$6)/MMULT('Количество акций на 4 января'!$B942:$F942,DF$2:DF$6)-1</f>
        <v>1.1221085433536837E-2</v>
      </c>
      <c r="DH947" s="15" cm="1">
        <f t="array" aca="1" ref="DH947" ca="1">MMULT('Количество акций на 4 января'!$B942:$F942,DH$2:DH$6)/MMULT('Количество акций на 4 января'!$B942:$F942,DG$2:DG$6)-1</f>
        <v>-2.631573400454168E-3</v>
      </c>
      <c r="DI947" s="15" cm="1">
        <f t="array" aca="1" ref="DI947" ca="1">MMULT('Количество акций на 4 января'!$B942:$F942,DI$2:DI$6)/MMULT('Количество акций на 4 января'!$B942:$F942,DH$2:DH$6)-1</f>
        <v>-1.6216882155302148E-3</v>
      </c>
      <c r="DJ947" s="15" cm="1">
        <f t="array" aca="1" ref="DJ947" ca="1">MMULT('Количество акций на 4 января'!$B942:$F942,DJ$2:DJ$6)/MMULT('Количество акций на 4 января'!$B942:$F942,DI$2:DI$6)-1</f>
        <v>1.1939593018248651E-3</v>
      </c>
      <c r="DK947" s="15" cm="1">
        <f t="array" aca="1" ref="DK947" ca="1">MMULT('Количество акций на 4 января'!$B942:$F942,DK$2:DK$6)/MMULT('Количество акций на 4 января'!$B942:$F942,DJ$2:DJ$6)-1</f>
        <v>-1.227712898738087E-2</v>
      </c>
      <c r="DL947" s="15" cm="1">
        <f t="array" aca="1" ref="DL947" ca="1">MMULT('Количество акций на 4 января'!$B942:$F942,DL$2:DL$6)/MMULT('Количество акций на 4 января'!$B942:$F942,DK$2:DK$6)-1</f>
        <v>-1.4693282124100815E-4</v>
      </c>
      <c r="DM947" s="15" cm="1">
        <f t="array" aca="1" ref="DM947" ca="1">MMULT('Количество акций на 4 января'!$B942:$F942,DM$2:DM$6)/MMULT('Количество акций на 4 января'!$B942:$F942,DL$2:DL$6)-1</f>
        <v>1.5978168591945785E-3</v>
      </c>
      <c r="DN947" s="15" cm="1">
        <f t="array" aca="1" ref="DN947" ca="1">MMULT('Количество акций на 4 января'!$B942:$F942,DN$2:DN$6)/MMULT('Количество акций на 4 января'!$B942:$F942,DM$2:DM$6)-1</f>
        <v>-1.8052619313295715E-3</v>
      </c>
      <c r="DO947" s="15" cm="1">
        <f t="array" aca="1" ref="DO947" ca="1">MMULT('Количество акций на 4 января'!$B942:$F942,DO$2:DO$6)/MMULT('Количество акций на 4 января'!$B942:$F942,DN$2:DN$6)-1</f>
        <v>6.934919221582625E-3</v>
      </c>
      <c r="DP947" s="15" cm="1">
        <f t="array" aca="1" ref="DP947" ca="1">MMULT('Количество акций на 4 января'!$B942:$F942,DP$2:DP$6)/MMULT('Количество акций на 4 января'!$B942:$F942,DO$2:DO$6)-1</f>
        <v>5.5885834285982483E-3</v>
      </c>
      <c r="DQ947" s="15" cm="1">
        <f t="array" aca="1" ref="DQ947" ca="1">MMULT('Количество акций на 4 января'!$B942:$F942,DQ$2:DQ$6)/MMULT('Количество акций на 4 января'!$B942:$F942,DP$2:DP$6)-1</f>
        <v>-4.7408489536767684E-3</v>
      </c>
      <c r="DR947" s="15" cm="1">
        <f t="array" aca="1" ref="DR947" ca="1">MMULT('Количество акций на 4 января'!$B942:$F942,DR$2:DR$6)/MMULT('Количество акций на 4 января'!$B942:$F942,DQ$2:DQ$6)-1</f>
        <v>-2.3297274516864697E-3</v>
      </c>
      <c r="DS947" s="15" cm="1">
        <f t="array" aca="1" ref="DS947" ca="1">MMULT('Количество акций на 4 января'!$B942:$F942,DS$2:DS$6)/MMULT('Количество акций на 4 января'!$B942:$F942,DR$2:DR$6)-1</f>
        <v>8.0447168309627504E-3</v>
      </c>
      <c r="DT947" s="15" cm="1">
        <f t="array" aca="1" ref="DT947" ca="1">MMULT('Количество акций на 4 января'!$B942:$F942,DT$2:DT$6)/MMULT('Количество акций на 4 января'!$B942:$F942,DS$2:DS$6)-1</f>
        <v>-3.5919064947715906E-3</v>
      </c>
      <c r="DU947" s="15" cm="1">
        <f t="array" aca="1" ref="DU947" ca="1">MMULT('Количество акций на 4 января'!$B942:$F942,DU$2:DU$6)/MMULT('Количество акций на 4 января'!$B942:$F942,DT$2:DT$6)-1</f>
        <v>-8.4132508056696809E-3</v>
      </c>
      <c r="DV947" s="15" cm="1">
        <f t="array" aca="1" ref="DV947" ca="1">MMULT('Количество акций на 4 января'!$B942:$F942,DV$2:DV$6)/MMULT('Количество акций на 4 января'!$B942:$F942,DU$2:DU$6)-1</f>
        <v>1.1699423418802146E-2</v>
      </c>
      <c r="DW947" s="24" cm="1">
        <f t="array" aca="1" ref="DW947" ca="1">MMULT('Количество акций на 4 января'!$B942:$F942,DW$2:DW$6)/MMULT('Количество акций на 4 января'!$B942:$F942,DV$2:DV$6)-1</f>
        <v>1.6623233221829459E-2</v>
      </c>
      <c r="DX947" s="28">
        <f t="shared" ca="1" si="29"/>
        <v>1.6562350002005274E-3</v>
      </c>
      <c r="DY947" s="28">
        <f t="shared" ca="1" si="28"/>
        <v>1.1437266228999488E-2</v>
      </c>
    </row>
    <row r="948" spans="1:129" x14ac:dyDescent="0.3">
      <c r="A948">
        <v>942</v>
      </c>
      <c r="C948" s="23" cm="1">
        <f t="array" aca="1" ref="C948" ca="1">MMULT('Количество акций на 4 января'!$B943:$F943,C$2:C$6)/MMULT('Количество акций на 4 января'!$B943:$F943,B$2:B$6)-1</f>
        <v>1.8353612284231158E-2</v>
      </c>
      <c r="D948" s="15" cm="1">
        <f t="array" aca="1" ref="D948" ca="1">MMULT('Количество акций на 4 января'!$B943:$F943,D$2:D$6)/MMULT('Количество акций на 4 января'!$B943:$F943,C$2:C$6)-1</f>
        <v>5.1771529675574968E-3</v>
      </c>
      <c r="E948" s="15" cm="1">
        <f t="array" aca="1" ref="E948" ca="1">MMULT('Количество акций на 4 января'!$B943:$F943,E$2:E$6)/MMULT('Количество акций на 4 января'!$B943:$F943,D$2:D$6)-1</f>
        <v>3.9599771288597596E-2</v>
      </c>
      <c r="F948" s="15" cm="1">
        <f t="array" aca="1" ref="F948" ca="1">MMULT('Количество акций на 4 января'!$B943:$F943,F$2:F$6)/MMULT('Количество акций на 4 января'!$B943:$F943,E$2:E$6)-1</f>
        <v>2.8200746281972222E-3</v>
      </c>
      <c r="G948" s="15" cm="1">
        <f t="array" aca="1" ref="G948" ca="1">MMULT('Количество акций на 4 января'!$B943:$F943,G$2:G$6)/MMULT('Количество акций на 4 января'!$B943:$F943,F$2:F$6)-1</f>
        <v>4.9899549861069925E-3</v>
      </c>
      <c r="H948" s="15" cm="1">
        <f t="array" aca="1" ref="H948" ca="1">MMULT('Количество акций на 4 января'!$B943:$F943,H$2:H$6)/MMULT('Количество акций на 4 января'!$B943:$F943,G$2:G$6)-1</f>
        <v>-4.4409462368899533E-4</v>
      </c>
      <c r="I948" s="15" cm="1">
        <f t="array" aca="1" ref="I948" ca="1">MMULT('Количество акций на 4 января'!$B943:$F943,I$2:I$6)/MMULT('Количество акций на 4 января'!$B943:$F943,H$2:H$6)-1</f>
        <v>1.7699094108452496E-2</v>
      </c>
      <c r="J948" s="15" cm="1">
        <f t="array" aca="1" ref="J948" ca="1">MMULT('Количество акций на 4 января'!$B943:$F943,J$2:J$6)/MMULT('Количество акций на 4 января'!$B943:$F943,I$2:I$6)-1</f>
        <v>-1.4157636715930177E-2</v>
      </c>
      <c r="K948" s="15" cm="1">
        <f t="array" aca="1" ref="K948" ca="1">MMULT('Количество акций на 4 января'!$B943:$F943,K$2:K$6)/MMULT('Количество акций на 4 января'!$B943:$F943,J$2:J$6)-1</f>
        <v>1.4213173784791699E-3</v>
      </c>
      <c r="L948" s="15" cm="1">
        <f t="array" aca="1" ref="L948" ca="1">MMULT('Количество акций на 4 января'!$B943:$F943,L$2:L$6)/MMULT('Количество акций на 4 января'!$B943:$F943,K$2:K$6)-1</f>
        <v>6.3842596154728426E-4</v>
      </c>
      <c r="M948" s="15" cm="1">
        <f t="array" aca="1" ref="M948" ca="1">MMULT('Количество акций на 4 января'!$B943:$F943,M$2:M$6)/MMULT('Количество акций на 4 января'!$B943:$F943,L$2:L$6)-1</f>
        <v>7.0800630825955668E-3</v>
      </c>
      <c r="N948" s="15" cm="1">
        <f t="array" aca="1" ref="N948" ca="1">MMULT('Количество акций на 4 января'!$B943:$F943,N$2:N$6)/MMULT('Количество акций на 4 января'!$B943:$F943,M$2:M$6)-1</f>
        <v>-1.3447204175257355E-2</v>
      </c>
      <c r="O948" s="15" cm="1">
        <f t="array" aca="1" ref="O948" ca="1">MMULT('Количество акций на 4 января'!$B943:$F943,O$2:O$6)/MMULT('Количество акций на 4 января'!$B943:$F943,N$2:N$6)-1</f>
        <v>-9.2373876194044025E-3</v>
      </c>
      <c r="P948" s="15" cm="1">
        <f t="array" aca="1" ref="P948" ca="1">MMULT('Количество акций на 4 января'!$B943:$F943,P$2:P$6)/MMULT('Количество акций на 4 января'!$B943:$F943,O$2:O$6)-1</f>
        <v>-3.4544836159178249E-3</v>
      </c>
      <c r="Q948" s="15" cm="1">
        <f t="array" aca="1" ref="Q948" ca="1">MMULT('Количество акций на 4 января'!$B943:$F943,Q$2:Q$6)/MMULT('Количество акций на 4 января'!$B943:$F943,P$2:P$6)-1</f>
        <v>-1.1458212390142553E-2</v>
      </c>
      <c r="R948" s="15" cm="1">
        <f t="array" aca="1" ref="R948" ca="1">MMULT('Количество акций на 4 января'!$B943:$F943,R$2:R$6)/MMULT('Количество акций на 4 января'!$B943:$F943,Q$2:Q$6)-1</f>
        <v>-1.8733711201412206E-2</v>
      </c>
      <c r="S948" s="15" cm="1">
        <f t="array" aca="1" ref="S948" ca="1">MMULT('Количество акций на 4 января'!$B943:$F943,S$2:S$6)/MMULT('Количество акций на 4 января'!$B943:$F943,R$2:R$6)-1</f>
        <v>1.0950484957138684E-2</v>
      </c>
      <c r="T948" s="15" cm="1">
        <f t="array" aca="1" ref="T948" ca="1">MMULT('Количество акций на 4 января'!$B943:$F943,T$2:T$6)/MMULT('Количество акций на 4 января'!$B943:$F943,S$2:S$6)-1</f>
        <v>-2.9953081239305623E-2</v>
      </c>
      <c r="U948" s="15" cm="1">
        <f t="array" aca="1" ref="U948" ca="1">MMULT('Количество акций на 4 января'!$B943:$F943,U$2:U$6)/MMULT('Количество акций на 4 января'!$B943:$F943,T$2:T$6)-1</f>
        <v>1.0855255980336986E-2</v>
      </c>
      <c r="V948" s="15" cm="1">
        <f t="array" aca="1" ref="V948" ca="1">MMULT('Количество акций на 4 января'!$B943:$F943,V$2:V$6)/MMULT('Количество акций на 4 января'!$B943:$F943,U$2:U$6)-1</f>
        <v>5.8574852200983241E-3</v>
      </c>
      <c r="W948" s="15" cm="1">
        <f t="array" aca="1" ref="W948" ca="1">MMULT('Количество акций на 4 января'!$B943:$F943,W$2:W$6)/MMULT('Количество акций на 4 января'!$B943:$F943,V$2:V$6)-1</f>
        <v>1.2700851112721123E-2</v>
      </c>
      <c r="X948" s="15" cm="1">
        <f t="array" aca="1" ref="X948" ca="1">MMULT('Количество акций на 4 января'!$B943:$F943,X$2:X$6)/MMULT('Количество акций на 4 января'!$B943:$F943,W$2:W$6)-1</f>
        <v>1.6503463844780075E-2</v>
      </c>
      <c r="Y948" s="15" cm="1">
        <f t="array" aca="1" ref="Y948" ca="1">MMULT('Количество акций на 4 января'!$B943:$F943,Y$2:Y$6)/MMULT('Количество акций на 4 января'!$B943:$F943,X$2:X$6)-1</f>
        <v>-2.2312091542242563E-4</v>
      </c>
      <c r="Z948" s="15" cm="1">
        <f t="array" aca="1" ref="Z948" ca="1">MMULT('Количество акций на 4 января'!$B943:$F943,Z$2:Z$6)/MMULT('Количество акций на 4 января'!$B943:$F943,Y$2:Y$6)-1</f>
        <v>1.1065863649170282E-2</v>
      </c>
      <c r="AA948" s="15" cm="1">
        <f t="array" aca="1" ref="AA948" ca="1">MMULT('Количество акций на 4 января'!$B943:$F943,AA$2:AA$6)/MMULT('Количество акций на 4 января'!$B943:$F943,Z$2:Z$6)-1</f>
        <v>-1.0555566679672168E-2</v>
      </c>
      <c r="AB948" s="15" cm="1">
        <f t="array" aca="1" ref="AB948" ca="1">MMULT('Количество акций на 4 января'!$B943:$F943,AB$2:AB$6)/MMULT('Количество акций на 4 января'!$B943:$F943,AA$2:AA$6)-1</f>
        <v>-1.3754932123932861E-2</v>
      </c>
      <c r="AC948" s="15" cm="1">
        <f t="array" aca="1" ref="AC948" ca="1">MMULT('Количество акций на 4 января'!$B943:$F943,AC$2:AC$6)/MMULT('Количество акций на 4 января'!$B943:$F943,AB$2:AB$6)-1</f>
        <v>2.2792463518837014E-3</v>
      </c>
      <c r="AD948" s="15" cm="1">
        <f t="array" aca="1" ref="AD948" ca="1">MMULT('Количество акций на 4 января'!$B943:$F943,AD$2:AD$6)/MMULT('Количество акций на 4 января'!$B943:$F943,AC$2:AC$6)-1</f>
        <v>1.1618644476996343E-2</v>
      </c>
      <c r="AE948" s="15" cm="1">
        <f t="array" aca="1" ref="AE948" ca="1">MMULT('Количество акций на 4 января'!$B943:$F943,AE$2:AE$6)/MMULT('Количество акций на 4 января'!$B943:$F943,AD$2:AD$6)-1</f>
        <v>2.3920146610844073E-2</v>
      </c>
      <c r="AF948" s="15" cm="1">
        <f t="array" aca="1" ref="AF948" ca="1">MMULT('Количество акций на 4 января'!$B943:$F943,AF$2:AF$6)/MMULT('Количество акций на 4 января'!$B943:$F943,AE$2:AE$6)-1</f>
        <v>-2.5582514700606129E-3</v>
      </c>
      <c r="AG948" s="15" cm="1">
        <f t="array" aca="1" ref="AG948" ca="1">MMULT('Количество акций на 4 января'!$B943:$F943,AG$2:AG$6)/MMULT('Количество акций на 4 января'!$B943:$F943,AF$2:AF$6)-1</f>
        <v>-6.0999315122715059E-3</v>
      </c>
      <c r="AH948" s="15" cm="1">
        <f t="array" aca="1" ref="AH948" ca="1">MMULT('Количество акций на 4 января'!$B943:$F943,AH$2:AH$6)/MMULT('Количество акций на 4 января'!$B943:$F943,AG$2:AG$6)-1</f>
        <v>-1.1681667546220909E-2</v>
      </c>
      <c r="AI948" s="15" cm="1">
        <f t="array" aca="1" ref="AI948" ca="1">MMULT('Количество акций на 4 января'!$B943:$F943,AI$2:AI$6)/MMULT('Количество акций на 4 января'!$B943:$F943,AH$2:AH$6)-1</f>
        <v>2.0916533021654082E-2</v>
      </c>
      <c r="AJ948" s="15" cm="1">
        <f t="array" aca="1" ref="AJ948" ca="1">MMULT('Количество акций на 4 января'!$B943:$F943,AJ$2:AJ$6)/MMULT('Количество акций на 4 января'!$B943:$F943,AI$2:AI$6)-1</f>
        <v>-1.3108532475941237E-2</v>
      </c>
      <c r="AK948" s="15" cm="1">
        <f t="array" aca="1" ref="AK948" ca="1">MMULT('Количество акций на 4 января'!$B943:$F943,AK$2:AK$6)/MMULT('Количество акций на 4 января'!$B943:$F943,AJ$2:AJ$6)-1</f>
        <v>-1.0814056532970628E-4</v>
      </c>
      <c r="AL948" s="15" cm="1">
        <f t="array" aca="1" ref="AL948" ca="1">MMULT('Количество акций на 4 января'!$B943:$F943,AL$2:AL$6)/MMULT('Количество акций на 4 января'!$B943:$F943,AK$2:AK$6)-1</f>
        <v>-1.4096539696118127E-2</v>
      </c>
      <c r="AM948" s="15" cm="1">
        <f t="array" aca="1" ref="AM948" ca="1">MMULT('Количество акций на 4 января'!$B943:$F943,AM$2:AM$6)/MMULT('Количество акций на 4 января'!$B943:$F943,AL$2:AL$6)-1</f>
        <v>-2.4870623752678012E-2</v>
      </c>
      <c r="AN948" s="15" cm="1">
        <f t="array" aca="1" ref="AN948" ca="1">MMULT('Количество акций на 4 января'!$B943:$F943,AN$2:AN$6)/MMULT('Количество акций на 4 января'!$B943:$F943,AM$2:AM$6)-1</f>
        <v>-9.936023137565031E-3</v>
      </c>
      <c r="AO948" s="15" cm="1">
        <f t="array" aca="1" ref="AO948" ca="1">MMULT('Количество акций на 4 января'!$B943:$F943,AO$2:AO$6)/MMULT('Количество акций на 4 января'!$B943:$F943,AN$2:AN$6)-1</f>
        <v>1.6582419369362889E-2</v>
      </c>
      <c r="AP948" s="15" cm="1">
        <f t="array" aca="1" ref="AP948" ca="1">MMULT('Количество акций на 4 января'!$B943:$F943,AP$2:AP$6)/MMULT('Количество акций на 4 января'!$B943:$F943,AO$2:AO$6)-1</f>
        <v>-7.2233934457366367E-4</v>
      </c>
      <c r="AQ948" s="15" cm="1">
        <f t="array" aca="1" ref="AQ948" ca="1">MMULT('Количество акций на 4 января'!$B943:$F943,AQ$2:AQ$6)/MMULT('Количество акций на 4 января'!$B943:$F943,AP$2:AP$6)-1</f>
        <v>-3.5676438063041438E-3</v>
      </c>
      <c r="AR948" s="15" cm="1">
        <f t="array" aca="1" ref="AR948" ca="1">MMULT('Количество акций на 4 января'!$B943:$F943,AR$2:AR$6)/MMULT('Количество акций на 4 января'!$B943:$F943,AQ$2:AQ$6)-1</f>
        <v>-9.8107750808851257E-3</v>
      </c>
      <c r="AS948" s="15" cm="1">
        <f t="array" aca="1" ref="AS948" ca="1">MMULT('Количество акций на 4 января'!$B943:$F943,AS$2:AS$6)/MMULT('Количество акций на 4 января'!$B943:$F943,AR$2:AR$6)-1</f>
        <v>3.5615817483498624E-2</v>
      </c>
      <c r="AT948" s="15" cm="1">
        <f t="array" aca="1" ref="AT948" ca="1">MMULT('Количество акций на 4 января'!$B943:$F943,AT$2:AT$6)/MMULT('Количество акций на 4 января'!$B943:$F943,AS$2:AS$6)-1</f>
        <v>1.622696473337526E-2</v>
      </c>
      <c r="AU948" s="15" cm="1">
        <f t="array" aca="1" ref="AU948" ca="1">MMULT('Количество акций на 4 января'!$B943:$F943,AU$2:AU$6)/MMULT('Количество акций на 4 января'!$B943:$F943,AT$2:AT$6)-1</f>
        <v>-9.4906022244168886E-3</v>
      </c>
      <c r="AV948" s="15" cm="1">
        <f t="array" aca="1" ref="AV948" ca="1">MMULT('Количество акций на 4 января'!$B943:$F943,AV$2:AV$6)/MMULT('Количество акций на 4 января'!$B943:$F943,AU$2:AU$6)-1</f>
        <v>1.7964400725388296E-2</v>
      </c>
      <c r="AW948" s="15" cm="1">
        <f t="array" aca="1" ref="AW948" ca="1">MMULT('Количество акций на 4 января'!$B943:$F943,AW$2:AW$6)/MMULT('Количество акций на 4 января'!$B943:$F943,AV$2:AV$6)-1</f>
        <v>5.4075919595735211E-3</v>
      </c>
      <c r="AX948" s="15" cm="1">
        <f t="array" aca="1" ref="AX948" ca="1">MMULT('Количество акций на 4 января'!$B943:$F943,AX$2:AX$6)/MMULT('Количество акций на 4 января'!$B943:$F943,AW$2:AW$6)-1</f>
        <v>1.6877306425925109E-2</v>
      </c>
      <c r="AY948" s="15" cm="1">
        <f t="array" aca="1" ref="AY948" ca="1">MMULT('Количество акций на 4 января'!$B943:$F943,AY$2:AY$6)/MMULT('Количество акций на 4 января'!$B943:$F943,AX$2:AX$6)-1</f>
        <v>-1.8593048662741141E-2</v>
      </c>
      <c r="AZ948" s="15" cm="1">
        <f t="array" aca="1" ref="AZ948" ca="1">MMULT('Количество акций на 4 января'!$B943:$F943,AZ$2:AZ$6)/MMULT('Количество акций на 4 января'!$B943:$F943,AY$2:AY$6)-1</f>
        <v>-9.2141352329905279E-3</v>
      </c>
      <c r="BA948" s="15" cm="1">
        <f t="array" aca="1" ref="BA948" ca="1">MMULT('Количество акций на 4 января'!$B943:$F943,BA$2:BA$6)/MMULT('Количество акций на 4 января'!$B943:$F943,AZ$2:AZ$6)-1</f>
        <v>-2.72667988312294E-2</v>
      </c>
      <c r="BB948" s="15" cm="1">
        <f t="array" aca="1" ref="BB948" ca="1">MMULT('Количество акций на 4 января'!$B943:$F943,BB$2:BB$6)/MMULT('Количество акций на 4 января'!$B943:$F943,BA$2:BA$6)-1</f>
        <v>3.3339871992268399E-3</v>
      </c>
      <c r="BC948" s="15" cm="1">
        <f t="array" aca="1" ref="BC948" ca="1">MMULT('Количество акций на 4 января'!$B943:$F943,BC$2:BC$6)/MMULT('Количество акций на 4 января'!$B943:$F943,BB$2:BB$6)-1</f>
        <v>5.5237849697586938E-4</v>
      </c>
      <c r="BD948" s="15" cm="1">
        <f t="array" aca="1" ref="BD948" ca="1">MMULT('Количество акций на 4 января'!$B943:$F943,BD$2:BD$6)/MMULT('Количество акций на 4 января'!$B943:$F943,BC$2:BC$6)-1</f>
        <v>-2.1135618094836328E-2</v>
      </c>
      <c r="BE948" s="15" cm="1">
        <f t="array" aca="1" ref="BE948" ca="1">MMULT('Количество акций на 4 января'!$B943:$F943,BE$2:BE$6)/MMULT('Количество акций на 4 января'!$B943:$F943,BD$2:BD$6)-1</f>
        <v>2.4579499725563281E-4</v>
      </c>
      <c r="BF948" s="15" cm="1">
        <f t="array" aca="1" ref="BF948" ca="1">MMULT('Количество акций на 4 января'!$B943:$F943,BF$2:BF$6)/MMULT('Количество акций на 4 января'!$B943:$F943,BE$2:BE$6)-1</f>
        <v>1.8530675607650871E-3</v>
      </c>
      <c r="BG948" s="15" cm="1">
        <f t="array" aca="1" ref="BG948" ca="1">MMULT('Количество акций на 4 января'!$B943:$F943,BG$2:BG$6)/MMULT('Количество акций на 4 января'!$B943:$F943,BF$2:BF$6)-1</f>
        <v>2.4669424524799366E-2</v>
      </c>
      <c r="BH948" s="15" cm="1">
        <f t="array" aca="1" ref="BH948" ca="1">MMULT('Количество акций на 4 января'!$B943:$F943,BH$2:BH$6)/MMULT('Количество акций на 4 января'!$B943:$F943,BG$2:BG$6)-1</f>
        <v>8.4975975368863921E-3</v>
      </c>
      <c r="BI948" s="15" cm="1">
        <f t="array" aca="1" ref="BI948" ca="1">MMULT('Количество акций на 4 января'!$B943:$F943,BI$2:BI$6)/MMULT('Количество акций на 4 января'!$B943:$F943,BH$2:BH$6)-1</f>
        <v>-9.3325391904016675E-3</v>
      </c>
      <c r="BJ948" s="15" cm="1">
        <f t="array" aca="1" ref="BJ948" ca="1">MMULT('Количество акций на 4 января'!$B943:$F943,BJ$2:BJ$6)/MMULT('Количество акций на 4 января'!$B943:$F943,BI$2:BI$6)-1</f>
        <v>5.2045181222233339E-3</v>
      </c>
      <c r="BK948" s="15" cm="1">
        <f t="array" aca="1" ref="BK948" ca="1">MMULT('Количество акций на 4 января'!$B943:$F943,BK$2:BK$6)/MMULT('Количество акций на 4 января'!$B943:$F943,BJ$2:BJ$6)-1</f>
        <v>-4.1999565554617924E-5</v>
      </c>
      <c r="BL948" s="15" cm="1">
        <f t="array" aca="1" ref="BL948" ca="1">MMULT('Количество акций на 4 января'!$B943:$F943,BL$2:BL$6)/MMULT('Количество акций на 4 января'!$B943:$F943,BK$2:BK$6)-1</f>
        <v>2.5048760951194016E-3</v>
      </c>
      <c r="BM948" s="15" cm="1">
        <f t="array" aca="1" ref="BM948" ca="1">MMULT('Количество акций на 4 января'!$B943:$F943,BM$2:BM$6)/MMULT('Количество акций на 4 января'!$B943:$F943,BL$2:BL$6)-1</f>
        <v>-1.1956447372889811E-2</v>
      </c>
      <c r="BN948" s="15" cm="1">
        <f t="array" aca="1" ref="BN948" ca="1">MMULT('Количество акций на 4 января'!$B943:$F943,BN$2:BN$6)/MMULT('Количество акций на 4 января'!$B943:$F943,BM$2:BM$6)-1</f>
        <v>-1.6112539305058626E-2</v>
      </c>
      <c r="BO948" s="15" cm="1">
        <f t="array" aca="1" ref="BO948" ca="1">MMULT('Количество акций на 4 января'!$B943:$F943,BO$2:BO$6)/MMULT('Количество акций на 4 января'!$B943:$F943,BN$2:BN$6)-1</f>
        <v>1.2469001041911731E-2</v>
      </c>
      <c r="BP948" s="15" cm="1">
        <f t="array" aca="1" ref="BP948" ca="1">MMULT('Количество акций на 4 января'!$B943:$F943,BP$2:BP$6)/MMULT('Количество акций на 4 января'!$B943:$F943,BO$2:BO$6)-1</f>
        <v>5.1699239283453657E-3</v>
      </c>
      <c r="BQ948" s="15" cm="1">
        <f t="array" aca="1" ref="BQ948" ca="1">MMULT('Количество акций на 4 января'!$B943:$F943,BQ$2:BQ$6)/MMULT('Количество акций на 4 января'!$B943:$F943,BP$2:BP$6)-1</f>
        <v>-2.2415181262483985E-3</v>
      </c>
      <c r="BR948" s="15" cm="1">
        <f t="array" aca="1" ref="BR948" ca="1">MMULT('Количество акций на 4 января'!$B943:$F943,BR$2:BR$6)/MMULT('Количество акций на 4 января'!$B943:$F943,BQ$2:BQ$6)-1</f>
        <v>1.8836192658862272E-2</v>
      </c>
      <c r="BS948" s="15" cm="1">
        <f t="array" aca="1" ref="BS948" ca="1">MMULT('Количество акций на 4 января'!$B943:$F943,BS$2:BS$6)/MMULT('Количество акций на 4 января'!$B943:$F943,BR$2:BR$6)-1</f>
        <v>2.7698757898597659E-3</v>
      </c>
      <c r="BT948" s="15" cm="1">
        <f t="array" aca="1" ref="BT948" ca="1">MMULT('Количество акций на 4 января'!$B943:$F943,BT$2:BT$6)/MMULT('Количество акций на 4 января'!$B943:$F943,BS$2:BS$6)-1</f>
        <v>4.5614908952629207E-3</v>
      </c>
      <c r="BU948" s="15" cm="1">
        <f t="array" aca="1" ref="BU948" ca="1">MMULT('Количество акций на 4 января'!$B943:$F943,BU$2:BU$6)/MMULT('Количество акций на 4 января'!$B943:$F943,BT$2:BT$6)-1</f>
        <v>-3.8155018440728661E-3</v>
      </c>
      <c r="BV948" s="15" cm="1">
        <f t="array" aca="1" ref="BV948" ca="1">MMULT('Количество акций на 4 января'!$B943:$F943,BV$2:BV$6)/MMULT('Количество акций на 4 января'!$B943:$F943,BU$2:BU$6)-1</f>
        <v>7.6161998387456187E-3</v>
      </c>
      <c r="BW948" s="15" cm="1">
        <f t="array" aca="1" ref="BW948" ca="1">MMULT('Количество акций на 4 января'!$B943:$F943,BW$2:BW$6)/MMULT('Количество акций на 4 января'!$B943:$F943,BV$2:BV$6)-1</f>
        <v>-1.123401967558646E-2</v>
      </c>
      <c r="BX948" s="15" cm="1">
        <f t="array" aca="1" ref="BX948" ca="1">MMULT('Количество акций на 4 января'!$B943:$F943,BX$2:BX$6)/MMULT('Количество акций на 4 января'!$B943:$F943,BW$2:BW$6)-1</f>
        <v>-1.0835637815107102E-2</v>
      </c>
      <c r="BY948" s="15" cm="1">
        <f t="array" aca="1" ref="BY948" ca="1">MMULT('Количество акций на 4 января'!$B943:$F943,BY$2:BY$6)/MMULT('Количество акций на 4 января'!$B943:$F943,BX$2:BX$6)-1</f>
        <v>3.083006136730404E-3</v>
      </c>
      <c r="BZ948" s="15" cm="1">
        <f t="array" aca="1" ref="BZ948" ca="1">MMULT('Количество акций на 4 января'!$B943:$F943,BZ$2:BZ$6)/MMULT('Количество акций на 4 января'!$B943:$F943,BY$2:BY$6)-1</f>
        <v>1.03341799413188E-2</v>
      </c>
      <c r="CA948" s="15" cm="1">
        <f t="array" aca="1" ref="CA948" ca="1">MMULT('Количество акций на 4 января'!$B943:$F943,CA$2:CA$6)/MMULT('Количество акций на 4 января'!$B943:$F943,BZ$2:BZ$6)-1</f>
        <v>6.2078965235223826E-4</v>
      </c>
      <c r="CB948" s="15" cm="1">
        <f t="array" aca="1" ref="CB948" ca="1">MMULT('Количество акций на 4 января'!$B943:$F943,CB$2:CB$6)/MMULT('Количество акций на 4 января'!$B943:$F943,CA$2:CA$6)-1</f>
        <v>7.8429599624059154E-3</v>
      </c>
      <c r="CC948" s="15" cm="1">
        <f t="array" aca="1" ref="CC948" ca="1">MMULT('Количество акций на 4 января'!$B943:$F943,CC$2:CC$6)/MMULT('Количество акций на 4 января'!$B943:$F943,CB$2:CB$6)-1</f>
        <v>3.0954858866401036E-3</v>
      </c>
      <c r="CD948" s="15" cm="1">
        <f t="array" aca="1" ref="CD948" ca="1">MMULT('Количество акций на 4 января'!$B943:$F943,CD$2:CD$6)/MMULT('Количество акций на 4 января'!$B943:$F943,CC$2:CC$6)-1</f>
        <v>-7.9016335584434216E-3</v>
      </c>
      <c r="CE948" s="15" cm="1">
        <f t="array" aca="1" ref="CE948" ca="1">MMULT('Количество акций на 4 января'!$B943:$F943,CE$2:CE$6)/MMULT('Количество акций на 4 января'!$B943:$F943,CD$2:CD$6)-1</f>
        <v>-2.1848611855279643E-6</v>
      </c>
      <c r="CF948" s="15" cm="1">
        <f t="array" aca="1" ref="CF948" ca="1">MMULT('Количество акций на 4 января'!$B943:$F943,CF$2:CF$6)/MMULT('Количество акций на 4 января'!$B943:$F943,CE$2:CE$6)-1</f>
        <v>-1.514451301834685E-2</v>
      </c>
      <c r="CG948" s="15" cm="1">
        <f t="array" aca="1" ref="CG948" ca="1">MMULT('Количество акций на 4 января'!$B943:$F943,CG$2:CG$6)/MMULT('Количество акций на 4 января'!$B943:$F943,CF$2:CF$6)-1</f>
        <v>2.1372534926957565E-2</v>
      </c>
      <c r="CH948" s="15" cm="1">
        <f t="array" aca="1" ref="CH948" ca="1">MMULT('Количество акций на 4 января'!$B943:$F943,CH$2:CH$6)/MMULT('Количество акций на 4 января'!$B943:$F943,CG$2:CG$6)-1</f>
        <v>1.6039783063306334E-2</v>
      </c>
      <c r="CI948" s="15" cm="1">
        <f t="array" aca="1" ref="CI948" ca="1">MMULT('Количество акций на 4 января'!$B943:$F943,CI$2:CI$6)/MMULT('Количество акций на 4 января'!$B943:$F943,CH$2:CH$6)-1</f>
        <v>3.8937415735935677E-3</v>
      </c>
      <c r="CJ948" s="15" cm="1">
        <f t="array" aca="1" ref="CJ948" ca="1">MMULT('Количество акций на 4 января'!$B943:$F943,CJ$2:CJ$6)/MMULT('Количество акций на 4 января'!$B943:$F943,CI$2:CI$6)-1</f>
        <v>2.0811863549987653E-3</v>
      </c>
      <c r="CK948" s="15" cm="1">
        <f t="array" aca="1" ref="CK948" ca="1">MMULT('Количество акций на 4 января'!$B943:$F943,CK$2:CK$6)/MMULT('Количество акций на 4 января'!$B943:$F943,CJ$2:CJ$6)-1</f>
        <v>5.2783883523748187E-3</v>
      </c>
      <c r="CL948" s="15" cm="1">
        <f t="array" aca="1" ref="CL948" ca="1">MMULT('Количество акций на 4 января'!$B943:$F943,CL$2:CL$6)/MMULT('Количество акций на 4 января'!$B943:$F943,CK$2:CK$6)-1</f>
        <v>-4.7224729549356637E-3</v>
      </c>
      <c r="CM948" s="15" cm="1">
        <f t="array" aca="1" ref="CM948" ca="1">MMULT('Количество акций на 4 января'!$B943:$F943,CM$2:CM$6)/MMULT('Количество акций на 4 января'!$B943:$F943,CL$2:CL$6)-1</f>
        <v>3.7797465096598426E-3</v>
      </c>
      <c r="CN948" s="15" cm="1">
        <f t="array" aca="1" ref="CN948" ca="1">MMULT('Количество акций на 4 января'!$B943:$F943,CN$2:CN$6)/MMULT('Количество акций на 4 января'!$B943:$F943,CM$2:CM$6)-1</f>
        <v>1.1969533142355271E-3</v>
      </c>
      <c r="CO948" s="15" cm="1">
        <f t="array" aca="1" ref="CO948" ca="1">MMULT('Количество акций на 4 января'!$B943:$F943,CO$2:CO$6)/MMULT('Количество акций на 4 января'!$B943:$F943,CN$2:CN$6)-1</f>
        <v>3.4109833106696907E-3</v>
      </c>
      <c r="CP948" s="15" cm="1">
        <f t="array" aca="1" ref="CP948" ca="1">MMULT('Количество акций на 4 января'!$B943:$F943,CP$2:CP$6)/MMULT('Количество акций на 4 января'!$B943:$F943,CO$2:CO$6)-1</f>
        <v>5.3193404362861241E-3</v>
      </c>
      <c r="CQ948" s="15" cm="1">
        <f t="array" aca="1" ref="CQ948" ca="1">MMULT('Количество акций на 4 января'!$B943:$F943,CQ$2:CQ$6)/MMULT('Количество акций на 4 января'!$B943:$F943,CP$2:CP$6)-1</f>
        <v>8.102601153962441E-3</v>
      </c>
      <c r="CR948" s="15" cm="1">
        <f t="array" aca="1" ref="CR948" ca="1">MMULT('Количество акций на 4 января'!$B943:$F943,CR$2:CR$6)/MMULT('Количество акций на 4 января'!$B943:$F943,CQ$2:CQ$6)-1</f>
        <v>-1.7656674028048047E-2</v>
      </c>
      <c r="CS948" s="15" cm="1">
        <f t="array" aca="1" ref="CS948" ca="1">MMULT('Количество акций на 4 января'!$B943:$F943,CS$2:CS$6)/MMULT('Количество акций на 4 января'!$B943:$F943,CR$2:CR$6)-1</f>
        <v>-8.9190840628899926E-3</v>
      </c>
      <c r="CT948" s="15" cm="1">
        <f t="array" aca="1" ref="CT948" ca="1">MMULT('Количество акций на 4 января'!$B943:$F943,CT$2:CT$6)/MMULT('Количество акций на 4 января'!$B943:$F943,CS$2:CS$6)-1</f>
        <v>6.279469457640463E-3</v>
      </c>
      <c r="CU948" s="15" cm="1">
        <f t="array" aca="1" ref="CU948" ca="1">MMULT('Количество акций на 4 января'!$B943:$F943,CU$2:CU$6)/MMULT('Количество акций на 4 января'!$B943:$F943,CT$2:CT$6)-1</f>
        <v>3.8515919253314657E-3</v>
      </c>
      <c r="CV948" s="15" cm="1">
        <f t="array" aca="1" ref="CV948" ca="1">MMULT('Количество акций на 4 января'!$B943:$F943,CV$2:CV$6)/MMULT('Количество акций на 4 января'!$B943:$F943,CU$2:CU$6)-1</f>
        <v>2.2514845526917515E-3</v>
      </c>
      <c r="CW948" s="15" cm="1">
        <f t="array" aca="1" ref="CW948" ca="1">MMULT('Количество акций на 4 января'!$B943:$F943,CW$2:CW$6)/MMULT('Количество акций на 4 января'!$B943:$F943,CV$2:CV$6)-1</f>
        <v>9.879972801056347E-3</v>
      </c>
      <c r="CX948" s="15" cm="1">
        <f t="array" aca="1" ref="CX948" ca="1">MMULT('Количество акций на 4 января'!$B943:$F943,CX$2:CX$6)/MMULT('Количество акций на 4 января'!$B943:$F943,CW$2:CW$6)-1</f>
        <v>-2.0310068766549172E-4</v>
      </c>
      <c r="CY948" s="15" cm="1">
        <f t="array" aca="1" ref="CY948" ca="1">MMULT('Количество акций на 4 января'!$B943:$F943,CY$2:CY$6)/MMULT('Количество акций на 4 января'!$B943:$F943,CX$2:CX$6)-1</f>
        <v>-4.2415243454109186E-3</v>
      </c>
      <c r="CZ948" s="15" cm="1">
        <f t="array" aca="1" ref="CZ948" ca="1">MMULT('Количество акций на 4 января'!$B943:$F943,CZ$2:CZ$6)/MMULT('Количество акций на 4 января'!$B943:$F943,CY$2:CY$6)-1</f>
        <v>-5.679406544514265E-3</v>
      </c>
      <c r="DA948" s="15" cm="1">
        <f t="array" aca="1" ref="DA948" ca="1">MMULT('Количество акций на 4 января'!$B943:$F943,DA$2:DA$6)/MMULT('Количество акций на 4 января'!$B943:$F943,CZ$2:CZ$6)-1</f>
        <v>2.1585010920544212E-2</v>
      </c>
      <c r="DB948" s="15" cm="1">
        <f t="array" aca="1" ref="DB948" ca="1">MMULT('Количество акций на 4 января'!$B943:$F943,DB$2:DB$6)/MMULT('Количество акций на 4 января'!$B943:$F943,DA$2:DA$6)-1</f>
        <v>2.0296457973864479E-2</v>
      </c>
      <c r="DC948" s="15" cm="1">
        <f t="array" aca="1" ref="DC948" ca="1">MMULT('Количество акций на 4 января'!$B943:$F943,DC$2:DC$6)/MMULT('Количество акций на 4 января'!$B943:$F943,DB$2:DB$6)-1</f>
        <v>5.1785266177772904E-4</v>
      </c>
      <c r="DD948" s="15" cm="1">
        <f t="array" aca="1" ref="DD948" ca="1">MMULT('Количество акций на 4 января'!$B943:$F943,DD$2:DD$6)/MMULT('Количество акций на 4 января'!$B943:$F943,DC$2:DC$6)-1</f>
        <v>7.6302351691137638E-4</v>
      </c>
      <c r="DE948" s="15" cm="1">
        <f t="array" aca="1" ref="DE948" ca="1">MMULT('Количество акций на 4 января'!$B943:$F943,DE$2:DE$6)/MMULT('Количество акций на 4 января'!$B943:$F943,DD$2:DD$6)-1</f>
        <v>1.9482038769287335E-3</v>
      </c>
      <c r="DF948" s="15" cm="1">
        <f t="array" aca="1" ref="DF948" ca="1">MMULT('Количество акций на 4 января'!$B943:$F943,DF$2:DF$6)/MMULT('Количество акций на 4 января'!$B943:$F943,DE$2:DE$6)-1</f>
        <v>-5.0463574012079571E-3</v>
      </c>
      <c r="DG948" s="15" cm="1">
        <f t="array" aca="1" ref="DG948" ca="1">MMULT('Количество акций на 4 января'!$B943:$F943,DG$2:DG$6)/MMULT('Количество акций на 4 января'!$B943:$F943,DF$2:DF$6)-1</f>
        <v>1.4824426411900404E-2</v>
      </c>
      <c r="DH948" s="15" cm="1">
        <f t="array" aca="1" ref="DH948" ca="1">MMULT('Количество акций на 4 января'!$B943:$F943,DH$2:DH$6)/MMULT('Количество акций на 4 января'!$B943:$F943,DG$2:DG$6)-1</f>
        <v>-4.8286450158254723E-3</v>
      </c>
      <c r="DI948" s="15" cm="1">
        <f t="array" aca="1" ref="DI948" ca="1">MMULT('Количество акций на 4 января'!$B943:$F943,DI$2:DI$6)/MMULT('Количество акций на 4 января'!$B943:$F943,DH$2:DH$6)-1</f>
        <v>-2.3937970553034038E-3</v>
      </c>
      <c r="DJ948" s="15" cm="1">
        <f t="array" aca="1" ref="DJ948" ca="1">MMULT('Количество акций на 4 января'!$B943:$F943,DJ$2:DJ$6)/MMULT('Количество акций на 4 января'!$B943:$F943,DI$2:DI$6)-1</f>
        <v>-2.1302290687885694E-4</v>
      </c>
      <c r="DK948" s="15" cm="1">
        <f t="array" aca="1" ref="DK948" ca="1">MMULT('Количество акций на 4 января'!$B943:$F943,DK$2:DK$6)/MMULT('Количество акций на 4 января'!$B943:$F943,DJ$2:DJ$6)-1</f>
        <v>-9.6858003722474217E-3</v>
      </c>
      <c r="DL948" s="15" cm="1">
        <f t="array" aca="1" ref="DL948" ca="1">MMULT('Количество акций на 4 января'!$B943:$F943,DL$2:DL$6)/MMULT('Количество акций на 4 января'!$B943:$F943,DK$2:DK$6)-1</f>
        <v>-1.245982983268612E-3</v>
      </c>
      <c r="DM948" s="15" cm="1">
        <f t="array" aca="1" ref="DM948" ca="1">MMULT('Количество акций на 4 января'!$B943:$F943,DM$2:DM$6)/MMULT('Количество акций на 4 января'!$B943:$F943,DL$2:DL$6)-1</f>
        <v>-2.5092923830927205E-3</v>
      </c>
      <c r="DN948" s="15" cm="1">
        <f t="array" aca="1" ref="DN948" ca="1">MMULT('Количество акций на 4 января'!$B943:$F943,DN$2:DN$6)/MMULT('Количество акций на 4 января'!$B943:$F943,DM$2:DM$6)-1</f>
        <v>9.0719030468111583E-4</v>
      </c>
      <c r="DO948" s="15" cm="1">
        <f t="array" aca="1" ref="DO948" ca="1">MMULT('Количество акций на 4 января'!$B943:$F943,DO$2:DO$6)/MMULT('Количество акций на 4 января'!$B943:$F943,DN$2:DN$6)-1</f>
        <v>7.4562910089908119E-3</v>
      </c>
      <c r="DP948" s="15" cm="1">
        <f t="array" aca="1" ref="DP948" ca="1">MMULT('Количество акций на 4 января'!$B943:$F943,DP$2:DP$6)/MMULT('Количество акций на 4 января'!$B943:$F943,DO$2:DO$6)-1</f>
        <v>1.5886144299881444E-3</v>
      </c>
      <c r="DQ948" s="15" cm="1">
        <f t="array" aca="1" ref="DQ948" ca="1">MMULT('Количество акций на 4 января'!$B943:$F943,DQ$2:DQ$6)/MMULT('Количество акций на 4 января'!$B943:$F943,DP$2:DP$6)-1</f>
        <v>-4.5511626206552469E-3</v>
      </c>
      <c r="DR948" s="15" cm="1">
        <f t="array" aca="1" ref="DR948" ca="1">MMULT('Количество акций на 4 января'!$B943:$F943,DR$2:DR$6)/MMULT('Количество акций на 4 января'!$B943:$F943,DQ$2:DQ$6)-1</f>
        <v>-7.6505018672736735E-3</v>
      </c>
      <c r="DS948" s="15" cm="1">
        <f t="array" aca="1" ref="DS948" ca="1">MMULT('Количество акций на 4 января'!$B943:$F943,DS$2:DS$6)/MMULT('Количество акций на 4 января'!$B943:$F943,DR$2:DR$6)-1</f>
        <v>1.1091533108555263E-2</v>
      </c>
      <c r="DT948" s="15" cm="1">
        <f t="array" aca="1" ref="DT948" ca="1">MMULT('Количество акций на 4 января'!$B943:$F943,DT$2:DT$6)/MMULT('Количество акций на 4 января'!$B943:$F943,DS$2:DS$6)-1</f>
        <v>-2.6020611278869676E-3</v>
      </c>
      <c r="DU948" s="15" cm="1">
        <f t="array" aca="1" ref="DU948" ca="1">MMULT('Количество акций на 4 января'!$B943:$F943,DU$2:DU$6)/MMULT('Количество акций на 4 января'!$B943:$F943,DT$2:DT$6)-1</f>
        <v>-1.0233987781433029E-2</v>
      </c>
      <c r="DV948" s="15" cm="1">
        <f t="array" aca="1" ref="DV948" ca="1">MMULT('Количество акций на 4 января'!$B943:$F943,DV$2:DV$6)/MMULT('Количество акций на 4 января'!$B943:$F943,DU$2:DU$6)-1</f>
        <v>9.8957271889481557E-3</v>
      </c>
      <c r="DW948" s="24" cm="1">
        <f t="array" aca="1" ref="DW948" ca="1">MMULT('Количество акций на 4 января'!$B943:$F943,DW$2:DW$6)/MMULT('Количество акций на 4 января'!$B943:$F943,DV$2:DV$6)-1</f>
        <v>1.5081774943406678E-2</v>
      </c>
      <c r="DX948" s="28">
        <f t="shared" ca="1" si="29"/>
        <v>1.3311605259822335E-3</v>
      </c>
      <c r="DY948" s="28">
        <f t="shared" ca="1" si="28"/>
        <v>1.1988900424638176E-2</v>
      </c>
    </row>
    <row r="949" spans="1:129" x14ac:dyDescent="0.3">
      <c r="A949">
        <v>943</v>
      </c>
      <c r="C949" s="23" cm="1">
        <f t="array" aca="1" ref="C949" ca="1">MMULT('Количество акций на 4 января'!$B944:$F944,C$2:C$6)/MMULT('Количество акций на 4 января'!$B944:$F944,B$2:B$6)-1</f>
        <v>1.464652565470459E-2</v>
      </c>
      <c r="D949" s="15" cm="1">
        <f t="array" aca="1" ref="D949" ca="1">MMULT('Количество акций на 4 января'!$B944:$F944,D$2:D$6)/MMULT('Количество акций на 4 января'!$B944:$F944,C$2:C$6)-1</f>
        <v>2.6133981082383517E-3</v>
      </c>
      <c r="E949" s="15" cm="1">
        <f t="array" aca="1" ref="E949" ca="1">MMULT('Количество акций на 4 января'!$B944:$F944,E$2:E$6)/MMULT('Количество акций на 4 января'!$B944:$F944,D$2:D$6)-1</f>
        <v>3.7428379203461759E-2</v>
      </c>
      <c r="F949" s="15" cm="1">
        <f t="array" aca="1" ref="F949" ca="1">MMULT('Количество акций на 4 января'!$B944:$F944,F$2:F$6)/MMULT('Количество акций на 4 января'!$B944:$F944,E$2:E$6)-1</f>
        <v>6.3403090429539066E-3</v>
      </c>
      <c r="G949" s="15" cm="1">
        <f t="array" aca="1" ref="G949" ca="1">MMULT('Количество акций на 4 января'!$B944:$F944,G$2:G$6)/MMULT('Количество акций на 4 января'!$B944:$F944,F$2:F$6)-1</f>
        <v>6.0572920009005493E-4</v>
      </c>
      <c r="H949" s="15" cm="1">
        <f t="array" aca="1" ref="H949" ca="1">MMULT('Количество акций на 4 января'!$B944:$F944,H$2:H$6)/MMULT('Количество акций на 4 января'!$B944:$F944,G$2:G$6)-1</f>
        <v>-7.3044983116488105E-3</v>
      </c>
      <c r="I949" s="15" cm="1">
        <f t="array" aca="1" ref="I949" ca="1">MMULT('Количество акций на 4 января'!$B944:$F944,I$2:I$6)/MMULT('Количество акций на 4 января'!$B944:$F944,H$2:H$6)-1</f>
        <v>1.0394869062002154E-2</v>
      </c>
      <c r="J949" s="15" cm="1">
        <f t="array" aca="1" ref="J949" ca="1">MMULT('Количество акций на 4 января'!$B944:$F944,J$2:J$6)/MMULT('Количество акций на 4 января'!$B944:$F944,I$2:I$6)-1</f>
        <v>-1.9222035532135195E-2</v>
      </c>
      <c r="K949" s="15" cm="1">
        <f t="array" aca="1" ref="K949" ca="1">MMULT('Количество акций на 4 января'!$B944:$F944,K$2:K$6)/MMULT('Количество акций на 4 января'!$B944:$F944,J$2:J$6)-1</f>
        <v>4.9820951981662809E-3</v>
      </c>
      <c r="L949" s="15" cm="1">
        <f t="array" aca="1" ref="L949" ca="1">MMULT('Количество акций на 4 января'!$B944:$F944,L$2:L$6)/MMULT('Количество акций на 4 января'!$B944:$F944,K$2:K$6)-1</f>
        <v>8.3191045704422706E-4</v>
      </c>
      <c r="M949" s="15" cm="1">
        <f t="array" aca="1" ref="M949" ca="1">MMULT('Количество акций на 4 января'!$B944:$F944,M$2:M$6)/MMULT('Количество акций на 4 января'!$B944:$F944,L$2:L$6)-1</f>
        <v>8.8840589943202097E-3</v>
      </c>
      <c r="N949" s="15" cm="1">
        <f t="array" aca="1" ref="N949" ca="1">MMULT('Количество акций на 4 января'!$B944:$F944,N$2:N$6)/MMULT('Количество акций на 4 января'!$B944:$F944,M$2:M$6)-1</f>
        <v>-1.3063200130060348E-2</v>
      </c>
      <c r="O949" s="15" cm="1">
        <f t="array" aca="1" ref="O949" ca="1">MMULT('Количество акций на 4 января'!$B944:$F944,O$2:O$6)/MMULT('Количество акций на 4 января'!$B944:$F944,N$2:N$6)-1</f>
        <v>-1.3587475157174733E-2</v>
      </c>
      <c r="P949" s="15" cm="1">
        <f t="array" aca="1" ref="P949" ca="1">MMULT('Количество акций на 4 января'!$B944:$F944,P$2:P$6)/MMULT('Количество акций на 4 января'!$B944:$F944,O$2:O$6)-1</f>
        <v>-7.5518177066075109E-3</v>
      </c>
      <c r="Q949" s="15" cm="1">
        <f t="array" aca="1" ref="Q949" ca="1">MMULT('Количество акций на 4 января'!$B944:$F944,Q$2:Q$6)/MMULT('Количество акций на 4 января'!$B944:$F944,P$2:P$6)-1</f>
        <v>-3.0449329130719516E-3</v>
      </c>
      <c r="R949" s="15" cm="1">
        <f t="array" aca="1" ref="R949" ca="1">MMULT('Количество акций на 4 января'!$B944:$F944,R$2:R$6)/MMULT('Количество акций на 4 января'!$B944:$F944,Q$2:Q$6)-1</f>
        <v>-1.8602673599249497E-2</v>
      </c>
      <c r="S949" s="15" cm="1">
        <f t="array" aca="1" ref="S949" ca="1">MMULT('Количество акций на 4 января'!$B944:$F944,S$2:S$6)/MMULT('Количество акций на 4 января'!$B944:$F944,R$2:R$6)-1</f>
        <v>9.1856210663456839E-3</v>
      </c>
      <c r="T949" s="15" cm="1">
        <f t="array" aca="1" ref="T949" ca="1">MMULT('Количество акций на 4 января'!$B944:$F944,T$2:T$6)/MMULT('Количество акций на 4 января'!$B944:$F944,S$2:S$6)-1</f>
        <v>-2.8464185931792563E-2</v>
      </c>
      <c r="U949" s="15" cm="1">
        <f t="array" aca="1" ref="U949" ca="1">MMULT('Количество акций на 4 января'!$B944:$F944,U$2:U$6)/MMULT('Количество акций на 4 января'!$B944:$F944,T$2:T$6)-1</f>
        <v>1.4826084878269086E-2</v>
      </c>
      <c r="V949" s="15" cm="1">
        <f t="array" aca="1" ref="V949" ca="1">MMULT('Количество акций на 4 января'!$B944:$F944,V$2:V$6)/MMULT('Количество акций на 4 января'!$B944:$F944,U$2:U$6)-1</f>
        <v>8.2027065576917302E-4</v>
      </c>
      <c r="W949" s="15" cm="1">
        <f t="array" aca="1" ref="W949" ca="1">MMULT('Количество акций на 4 января'!$B944:$F944,W$2:W$6)/MMULT('Количество акций на 4 января'!$B944:$F944,V$2:V$6)-1</f>
        <v>1.0115624143085311E-2</v>
      </c>
      <c r="X949" s="15" cm="1">
        <f t="array" aca="1" ref="X949" ca="1">MMULT('Количество акций на 4 января'!$B944:$F944,X$2:X$6)/MMULT('Количество акций на 4 января'!$B944:$F944,W$2:W$6)-1</f>
        <v>1.6392460021951161E-2</v>
      </c>
      <c r="Y949" s="15" cm="1">
        <f t="array" aca="1" ref="Y949" ca="1">MMULT('Количество акций на 4 января'!$B944:$F944,Y$2:Y$6)/MMULT('Количество акций на 4 января'!$B944:$F944,X$2:X$6)-1</f>
        <v>8.0581297607240643E-5</v>
      </c>
      <c r="Z949" s="15" cm="1">
        <f t="array" aca="1" ref="Z949" ca="1">MMULT('Количество акций на 4 января'!$B944:$F944,Z$2:Z$6)/MMULT('Количество акций на 4 января'!$B944:$F944,Y$2:Y$6)-1</f>
        <v>1.0281402189364464E-2</v>
      </c>
      <c r="AA949" s="15" cm="1">
        <f t="array" aca="1" ref="AA949" ca="1">MMULT('Количество акций на 4 января'!$B944:$F944,AA$2:AA$6)/MMULT('Количество акций на 4 января'!$B944:$F944,Z$2:Z$6)-1</f>
        <v>-1.4578919766222054E-2</v>
      </c>
      <c r="AB949" s="15" cm="1">
        <f t="array" aca="1" ref="AB949" ca="1">MMULT('Количество акций на 4 января'!$B944:$F944,AB$2:AB$6)/MMULT('Количество акций на 4 января'!$B944:$F944,AA$2:AA$6)-1</f>
        <v>-1.1945125601839801E-2</v>
      </c>
      <c r="AC949" s="15" cm="1">
        <f t="array" aca="1" ref="AC949" ca="1">MMULT('Количество акций на 4 января'!$B944:$F944,AC$2:AC$6)/MMULT('Количество акций на 4 января'!$B944:$F944,AB$2:AB$6)-1</f>
        <v>-1.8645691290053445E-4</v>
      </c>
      <c r="AD949" s="15" cm="1">
        <f t="array" aca="1" ref="AD949" ca="1">MMULT('Количество акций на 4 января'!$B944:$F944,AD$2:AD$6)/MMULT('Количество акций на 4 января'!$B944:$F944,AC$2:AC$6)-1</f>
        <v>6.4918492406582651E-3</v>
      </c>
      <c r="AE949" s="15" cm="1">
        <f t="array" aca="1" ref="AE949" ca="1">MMULT('Количество акций на 4 января'!$B944:$F944,AE$2:AE$6)/MMULT('Количество акций на 4 января'!$B944:$F944,AD$2:AD$6)-1</f>
        <v>2.2805396968724745E-2</v>
      </c>
      <c r="AF949" s="15" cm="1">
        <f t="array" aca="1" ref="AF949" ca="1">MMULT('Количество акций на 4 января'!$B944:$F944,AF$2:AF$6)/MMULT('Количество акций на 4 января'!$B944:$F944,AE$2:AE$6)-1</f>
        <v>-3.4019542157943672E-3</v>
      </c>
      <c r="AG949" s="15" cm="1">
        <f t="array" aca="1" ref="AG949" ca="1">MMULT('Количество акций на 4 января'!$B944:$F944,AG$2:AG$6)/MMULT('Количество акций на 4 января'!$B944:$F944,AF$2:AF$6)-1</f>
        <v>-1.3088635973271812E-3</v>
      </c>
      <c r="AH949" s="15" cm="1">
        <f t="array" aca="1" ref="AH949" ca="1">MMULT('Количество акций на 4 января'!$B944:$F944,AH$2:AH$6)/MMULT('Количество акций на 4 января'!$B944:$F944,AG$2:AG$6)-1</f>
        <v>-8.0908841775733098E-3</v>
      </c>
      <c r="AI949" s="15" cm="1">
        <f t="array" aca="1" ref="AI949" ca="1">MMULT('Количество акций на 4 января'!$B944:$F944,AI$2:AI$6)/MMULT('Количество акций на 4 января'!$B944:$F944,AH$2:AH$6)-1</f>
        <v>2.2665023422823838E-2</v>
      </c>
      <c r="AJ949" s="15" cm="1">
        <f t="array" aca="1" ref="AJ949" ca="1">MMULT('Количество акций на 4 января'!$B944:$F944,AJ$2:AJ$6)/MMULT('Количество акций на 4 января'!$B944:$F944,AI$2:AI$6)-1</f>
        <v>-1.2525978458421516E-2</v>
      </c>
      <c r="AK949" s="15" cm="1">
        <f t="array" aca="1" ref="AK949" ca="1">MMULT('Количество акций на 4 января'!$B944:$F944,AK$2:AK$6)/MMULT('Количество акций на 4 января'!$B944:$F944,AJ$2:AJ$6)-1</f>
        <v>-2.3107474751523638E-3</v>
      </c>
      <c r="AL949" s="15" cm="1">
        <f t="array" aca="1" ref="AL949" ca="1">MMULT('Количество акций на 4 января'!$B944:$F944,AL$2:AL$6)/MMULT('Количество акций на 4 января'!$B944:$F944,AK$2:AK$6)-1</f>
        <v>-1.3220265270288745E-2</v>
      </c>
      <c r="AM949" s="15" cm="1">
        <f t="array" aca="1" ref="AM949" ca="1">MMULT('Количество акций на 4 января'!$B944:$F944,AM$2:AM$6)/MMULT('Количество акций на 4 января'!$B944:$F944,AL$2:AL$6)-1</f>
        <v>-2.4027032991027153E-2</v>
      </c>
      <c r="AN949" s="15" cm="1">
        <f t="array" aca="1" ref="AN949" ca="1">MMULT('Количество акций на 4 января'!$B944:$F944,AN$2:AN$6)/MMULT('Количество акций на 4 января'!$B944:$F944,AM$2:AM$6)-1</f>
        <v>-2.0325296011108884E-3</v>
      </c>
      <c r="AO949" s="15" cm="1">
        <f t="array" aca="1" ref="AO949" ca="1">MMULT('Количество акций на 4 января'!$B944:$F944,AO$2:AO$6)/MMULT('Количество акций на 4 января'!$B944:$F944,AN$2:AN$6)-1</f>
        <v>1.5762883760994439E-2</v>
      </c>
      <c r="AP949" s="15" cm="1">
        <f t="array" aca="1" ref="AP949" ca="1">MMULT('Количество акций на 4 января'!$B944:$F944,AP$2:AP$6)/MMULT('Количество акций на 4 января'!$B944:$F944,AO$2:AO$6)-1</f>
        <v>4.8429028182754852E-3</v>
      </c>
      <c r="AQ949" s="15" cm="1">
        <f t="array" aca="1" ref="AQ949" ca="1">MMULT('Количество акций на 4 января'!$B944:$F944,AQ$2:AQ$6)/MMULT('Количество акций на 4 января'!$B944:$F944,AP$2:AP$6)-1</f>
        <v>-6.6284203603429459E-3</v>
      </c>
      <c r="AR949" s="15" cm="1">
        <f t="array" aca="1" ref="AR949" ca="1">MMULT('Количество акций на 4 января'!$B944:$F944,AR$2:AR$6)/MMULT('Количество акций на 4 января'!$B944:$F944,AQ$2:AQ$6)-1</f>
        <v>-1.7194761245117207E-2</v>
      </c>
      <c r="AS949" s="15" cm="1">
        <f t="array" aca="1" ref="AS949" ca="1">MMULT('Количество акций на 4 января'!$B944:$F944,AS$2:AS$6)/MMULT('Количество акций на 4 января'!$B944:$F944,AR$2:AR$6)-1</f>
        <v>1.8483819287374637E-2</v>
      </c>
      <c r="AT949" s="15" cm="1">
        <f t="array" aca="1" ref="AT949" ca="1">MMULT('Количество акций на 4 января'!$B944:$F944,AT$2:AT$6)/MMULT('Количество акций на 4 января'!$B944:$F944,AS$2:AS$6)-1</f>
        <v>1.9854728674139732E-2</v>
      </c>
      <c r="AU949" s="15" cm="1">
        <f t="array" aca="1" ref="AU949" ca="1">MMULT('Количество акций на 4 января'!$B944:$F944,AU$2:AU$6)/MMULT('Количество акций на 4 января'!$B944:$F944,AT$2:AT$6)-1</f>
        <v>-6.0406631304416036E-3</v>
      </c>
      <c r="AV949" s="15" cm="1">
        <f t="array" aca="1" ref="AV949" ca="1">MMULT('Количество акций на 4 января'!$B944:$F944,AV$2:AV$6)/MMULT('Количество акций на 4 января'!$B944:$F944,AU$2:AU$6)-1</f>
        <v>1.3410021769358016E-2</v>
      </c>
      <c r="AW949" s="15" cm="1">
        <f t="array" aca="1" ref="AW949" ca="1">MMULT('Количество акций на 4 января'!$B944:$F944,AW$2:AW$6)/MMULT('Количество акций на 4 января'!$B944:$F944,AV$2:AV$6)-1</f>
        <v>2.9737585560623003E-3</v>
      </c>
      <c r="AX949" s="15" cm="1">
        <f t="array" aca="1" ref="AX949" ca="1">MMULT('Количество акций на 4 января'!$B944:$F944,AX$2:AX$6)/MMULT('Количество акций на 4 января'!$B944:$F944,AW$2:AW$6)-1</f>
        <v>1.9229881916718705E-2</v>
      </c>
      <c r="AY949" s="15" cm="1">
        <f t="array" aca="1" ref="AY949" ca="1">MMULT('Количество акций на 4 января'!$B944:$F944,AY$2:AY$6)/MMULT('Количество акций на 4 января'!$B944:$F944,AX$2:AX$6)-1</f>
        <v>-1.6419542268898302E-2</v>
      </c>
      <c r="AZ949" s="15" cm="1">
        <f t="array" aca="1" ref="AZ949" ca="1">MMULT('Количество акций на 4 января'!$B944:$F944,AZ$2:AZ$6)/MMULT('Количество акций на 4 января'!$B944:$F944,AY$2:AY$6)-1</f>
        <v>-1.349486081027107E-2</v>
      </c>
      <c r="BA949" s="15" cm="1">
        <f t="array" aca="1" ref="BA949" ca="1">MMULT('Количество акций на 4 января'!$B944:$F944,BA$2:BA$6)/MMULT('Количество акций на 4 января'!$B944:$F944,AZ$2:AZ$6)-1</f>
        <v>-1.9198872483000229E-2</v>
      </c>
      <c r="BB949" s="15" cm="1">
        <f t="array" aca="1" ref="BB949" ca="1">MMULT('Количество акций на 4 января'!$B944:$F944,BB$2:BB$6)/MMULT('Количество акций на 4 января'!$B944:$F944,BA$2:BA$6)-1</f>
        <v>9.7732677597934803E-3</v>
      </c>
      <c r="BC949" s="15" cm="1">
        <f t="array" aca="1" ref="BC949" ca="1">MMULT('Количество акций на 4 января'!$B944:$F944,BC$2:BC$6)/MMULT('Количество акций на 4 января'!$B944:$F944,BB$2:BB$6)-1</f>
        <v>3.2252618849089032E-3</v>
      </c>
      <c r="BD949" s="15" cm="1">
        <f t="array" aca="1" ref="BD949" ca="1">MMULT('Количество акций на 4 января'!$B944:$F944,BD$2:BD$6)/MMULT('Количество акций на 4 января'!$B944:$F944,BC$2:BC$6)-1</f>
        <v>-2.2052634493677115E-2</v>
      </c>
      <c r="BE949" s="15" cm="1">
        <f t="array" aca="1" ref="BE949" ca="1">MMULT('Количество акций на 4 января'!$B944:$F944,BE$2:BE$6)/MMULT('Количество акций на 4 января'!$B944:$F944,BD$2:BD$6)-1</f>
        <v>-6.6474099880601267E-3</v>
      </c>
      <c r="BF949" s="15" cm="1">
        <f t="array" aca="1" ref="BF949" ca="1">MMULT('Количество акций на 4 января'!$B944:$F944,BF$2:BF$6)/MMULT('Количество акций на 4 января'!$B944:$F944,BE$2:BE$6)-1</f>
        <v>1.6694539137784847E-3</v>
      </c>
      <c r="BG949" s="15" cm="1">
        <f t="array" aca="1" ref="BG949" ca="1">MMULT('Количество акций на 4 января'!$B944:$F944,BG$2:BG$6)/MMULT('Количество акций на 4 января'!$B944:$F944,BF$2:BF$6)-1</f>
        <v>2.5623536708450523E-2</v>
      </c>
      <c r="BH949" s="15" cm="1">
        <f t="array" aca="1" ref="BH949" ca="1">MMULT('Количество акций на 4 января'!$B944:$F944,BH$2:BH$6)/MMULT('Количество акций на 4 января'!$B944:$F944,BG$2:BG$6)-1</f>
        <v>1.0123373669008506E-2</v>
      </c>
      <c r="BI949" s="15" cm="1">
        <f t="array" aca="1" ref="BI949" ca="1">MMULT('Количество акций на 4 января'!$B944:$F944,BI$2:BI$6)/MMULT('Количество акций на 4 января'!$B944:$F944,BH$2:BH$6)-1</f>
        <v>-4.831281232443807E-3</v>
      </c>
      <c r="BJ949" s="15" cm="1">
        <f t="array" aca="1" ref="BJ949" ca="1">MMULT('Количество акций на 4 января'!$B944:$F944,BJ$2:BJ$6)/MMULT('Количество акций на 4 января'!$B944:$F944,BI$2:BI$6)-1</f>
        <v>4.4230521445869364E-3</v>
      </c>
      <c r="BK949" s="15" cm="1">
        <f t="array" aca="1" ref="BK949" ca="1">MMULT('Количество акций на 4 января'!$B944:$F944,BK$2:BK$6)/MMULT('Количество акций на 4 января'!$B944:$F944,BJ$2:BJ$6)-1</f>
        <v>-9.5463088233549431E-4</v>
      </c>
      <c r="BL949" s="15" cm="1">
        <f t="array" aca="1" ref="BL949" ca="1">MMULT('Количество акций на 4 января'!$B944:$F944,BL$2:BL$6)/MMULT('Количество акций на 4 января'!$B944:$F944,BK$2:BK$6)-1</f>
        <v>3.6786937617321325E-3</v>
      </c>
      <c r="BM949" s="15" cm="1">
        <f t="array" aca="1" ref="BM949" ca="1">MMULT('Количество акций на 4 января'!$B944:$F944,BM$2:BM$6)/MMULT('Количество акций на 4 января'!$B944:$F944,BL$2:BL$6)-1</f>
        <v>-8.9510629973895695E-3</v>
      </c>
      <c r="BN949" s="15" cm="1">
        <f t="array" aca="1" ref="BN949" ca="1">MMULT('Количество акций на 4 января'!$B944:$F944,BN$2:BN$6)/MMULT('Количество акций на 4 января'!$B944:$F944,BM$2:BM$6)-1</f>
        <v>-1.8628401550513707E-2</v>
      </c>
      <c r="BO949" s="15" cm="1">
        <f t="array" aca="1" ref="BO949" ca="1">MMULT('Количество акций на 4 января'!$B944:$F944,BO$2:BO$6)/MMULT('Количество акций на 4 января'!$B944:$F944,BN$2:BN$6)-1</f>
        <v>1.0805387965788338E-2</v>
      </c>
      <c r="BP949" s="15" cm="1">
        <f t="array" aca="1" ref="BP949" ca="1">MMULT('Количество акций на 4 января'!$B944:$F944,BP$2:BP$6)/MMULT('Количество акций на 4 января'!$B944:$F944,BO$2:BO$6)-1</f>
        <v>3.6947736190675595E-3</v>
      </c>
      <c r="BQ949" s="15" cm="1">
        <f t="array" aca="1" ref="BQ949" ca="1">MMULT('Количество акций на 4 января'!$B944:$F944,BQ$2:BQ$6)/MMULT('Количество акций на 4 января'!$B944:$F944,BP$2:BP$6)-1</f>
        <v>-1.788606091663536E-3</v>
      </c>
      <c r="BR949" s="15" cm="1">
        <f t="array" aca="1" ref="BR949" ca="1">MMULT('Количество акций на 4 января'!$B944:$F944,BR$2:BR$6)/MMULT('Количество акций на 4 января'!$B944:$F944,BQ$2:BQ$6)-1</f>
        <v>1.5709579594894496E-2</v>
      </c>
      <c r="BS949" s="15" cm="1">
        <f t="array" aca="1" ref="BS949" ca="1">MMULT('Количество акций на 4 января'!$B944:$F944,BS$2:BS$6)/MMULT('Количество акций на 4 января'!$B944:$F944,BR$2:BR$6)-1</f>
        <v>4.978051830968333E-3</v>
      </c>
      <c r="BT949" s="15" cm="1">
        <f t="array" aca="1" ref="BT949" ca="1">MMULT('Количество акций на 4 января'!$B944:$F944,BT$2:BT$6)/MMULT('Количество акций на 4 января'!$B944:$F944,BS$2:BS$6)-1</f>
        <v>-2.554267002446875E-3</v>
      </c>
      <c r="BU949" s="15" cm="1">
        <f t="array" aca="1" ref="BU949" ca="1">MMULT('Количество акций на 4 января'!$B944:$F944,BU$2:BU$6)/MMULT('Количество акций на 4 января'!$B944:$F944,BT$2:BT$6)-1</f>
        <v>-4.1308344102293226E-3</v>
      </c>
      <c r="BV949" s="15" cm="1">
        <f t="array" aca="1" ref="BV949" ca="1">MMULT('Количество акций на 4 января'!$B944:$F944,BV$2:BV$6)/MMULT('Количество акций на 4 января'!$B944:$F944,BU$2:BU$6)-1</f>
        <v>1.2306145065617446E-2</v>
      </c>
      <c r="BW949" s="15" cm="1">
        <f t="array" aca="1" ref="BW949" ca="1">MMULT('Количество акций на 4 января'!$B944:$F944,BW$2:BW$6)/MMULT('Количество акций на 4 января'!$B944:$F944,BV$2:BV$6)-1</f>
        <v>-8.880332051476425E-3</v>
      </c>
      <c r="BX949" s="15" cm="1">
        <f t="array" aca="1" ref="BX949" ca="1">MMULT('Количество акций на 4 января'!$B944:$F944,BX$2:BX$6)/MMULT('Количество акций на 4 января'!$B944:$F944,BW$2:BW$6)-1</f>
        <v>-7.3275436334079291E-3</v>
      </c>
      <c r="BY949" s="15" cm="1">
        <f t="array" aca="1" ref="BY949" ca="1">MMULT('Количество акций на 4 января'!$B944:$F944,BY$2:BY$6)/MMULT('Количество акций на 4 января'!$B944:$F944,BX$2:BX$6)-1</f>
        <v>1.8309055652721007E-3</v>
      </c>
      <c r="BZ949" s="15" cm="1">
        <f t="array" aca="1" ref="BZ949" ca="1">MMULT('Количество акций на 4 января'!$B944:$F944,BZ$2:BZ$6)/MMULT('Количество акций на 4 января'!$B944:$F944,BY$2:BY$6)-1</f>
        <v>1.1764574768688085E-2</v>
      </c>
      <c r="CA949" s="15" cm="1">
        <f t="array" aca="1" ref="CA949" ca="1">MMULT('Количество акций на 4 января'!$B944:$F944,CA$2:CA$6)/MMULT('Количество акций на 4 января'!$B944:$F944,BZ$2:BZ$6)-1</f>
        <v>3.3644218078683341E-3</v>
      </c>
      <c r="CB949" s="15" cm="1">
        <f t="array" aca="1" ref="CB949" ca="1">MMULT('Количество акций на 4 января'!$B944:$F944,CB$2:CB$6)/MMULT('Количество акций на 4 января'!$B944:$F944,CA$2:CA$6)-1</f>
        <v>1.1098884827025479E-2</v>
      </c>
      <c r="CC949" s="15" cm="1">
        <f t="array" aca="1" ref="CC949" ca="1">MMULT('Количество акций на 4 января'!$B944:$F944,CC$2:CC$6)/MMULT('Количество акций на 4 января'!$B944:$F944,CB$2:CB$6)-1</f>
        <v>6.6510543874260808E-3</v>
      </c>
      <c r="CD949" s="15" cm="1">
        <f t="array" aca="1" ref="CD949" ca="1">MMULT('Количество акций на 4 января'!$B944:$F944,CD$2:CD$6)/MMULT('Количество акций на 4 января'!$B944:$F944,CC$2:CC$6)-1</f>
        <v>-8.38486051302334E-3</v>
      </c>
      <c r="CE949" s="15" cm="1">
        <f t="array" aca="1" ref="CE949" ca="1">MMULT('Количество акций на 4 января'!$B944:$F944,CE$2:CE$6)/MMULT('Количество акций на 4 января'!$B944:$F944,CD$2:CD$6)-1</f>
        <v>-1.2788078708291239E-3</v>
      </c>
      <c r="CF949" s="15" cm="1">
        <f t="array" aca="1" ref="CF949" ca="1">MMULT('Количество акций на 4 января'!$B944:$F944,CF$2:CF$6)/MMULT('Количество акций на 4 января'!$B944:$F944,CE$2:CE$6)-1</f>
        <v>-1.0391337509604748E-2</v>
      </c>
      <c r="CG949" s="15" cm="1">
        <f t="array" aca="1" ref="CG949" ca="1">MMULT('Количество акций на 4 января'!$B944:$F944,CG$2:CG$6)/MMULT('Количество акций на 4 января'!$B944:$F944,CF$2:CF$6)-1</f>
        <v>1.9173317287159541E-2</v>
      </c>
      <c r="CH949" s="15" cm="1">
        <f t="array" aca="1" ref="CH949" ca="1">MMULT('Количество акций на 4 января'!$B944:$F944,CH$2:CH$6)/MMULT('Количество акций на 4 января'!$B944:$F944,CG$2:CG$6)-1</f>
        <v>1.1489511551004528E-2</v>
      </c>
      <c r="CI949" s="15" cm="1">
        <f t="array" aca="1" ref="CI949" ca="1">MMULT('Количество акций на 4 января'!$B944:$F944,CI$2:CI$6)/MMULT('Количество акций на 4 января'!$B944:$F944,CH$2:CH$6)-1</f>
        <v>1.1045669744829345E-2</v>
      </c>
      <c r="CJ949" s="15" cm="1">
        <f t="array" aca="1" ref="CJ949" ca="1">MMULT('Количество акций на 4 января'!$B944:$F944,CJ$2:CJ$6)/MMULT('Количество акций на 4 января'!$B944:$F944,CI$2:CI$6)-1</f>
        <v>5.6731836230252686E-3</v>
      </c>
      <c r="CK949" s="15" cm="1">
        <f t="array" aca="1" ref="CK949" ca="1">MMULT('Количество акций на 4 января'!$B944:$F944,CK$2:CK$6)/MMULT('Количество акций на 4 января'!$B944:$F944,CJ$2:CJ$6)-1</f>
        <v>7.2921893816595418E-3</v>
      </c>
      <c r="CL949" s="15" cm="1">
        <f t="array" aca="1" ref="CL949" ca="1">MMULT('Количество акций на 4 января'!$B944:$F944,CL$2:CL$6)/MMULT('Количество акций на 4 января'!$B944:$F944,CK$2:CK$6)-1</f>
        <v>-1.4063040098976187E-2</v>
      </c>
      <c r="CM949" s="15" cm="1">
        <f t="array" aca="1" ref="CM949" ca="1">MMULT('Количество акций на 4 января'!$B944:$F944,CM$2:CM$6)/MMULT('Количество акций на 4 января'!$B944:$F944,CL$2:CL$6)-1</f>
        <v>-4.5651612407475728E-3</v>
      </c>
      <c r="CN949" s="15" cm="1">
        <f t="array" aca="1" ref="CN949" ca="1">MMULT('Количество акций на 4 января'!$B944:$F944,CN$2:CN$6)/MMULT('Количество акций на 4 января'!$B944:$F944,CM$2:CM$6)-1</f>
        <v>6.7062077435129375E-3</v>
      </c>
      <c r="CO949" s="15" cm="1">
        <f t="array" aca="1" ref="CO949" ca="1">MMULT('Количество акций на 4 января'!$B944:$F944,CO$2:CO$6)/MMULT('Количество акций на 4 января'!$B944:$F944,CN$2:CN$6)-1</f>
        <v>1.7485237653658281E-4</v>
      </c>
      <c r="CP949" s="15" cm="1">
        <f t="array" aca="1" ref="CP949" ca="1">MMULT('Количество акций на 4 января'!$B944:$F944,CP$2:CP$6)/MMULT('Количество акций на 4 января'!$B944:$F944,CO$2:CO$6)-1</f>
        <v>8.1531389583142655E-3</v>
      </c>
      <c r="CQ949" s="15" cm="1">
        <f t="array" aca="1" ref="CQ949" ca="1">MMULT('Количество акций на 4 января'!$B944:$F944,CQ$2:CQ$6)/MMULT('Количество акций на 4 января'!$B944:$F944,CP$2:CP$6)-1</f>
        <v>4.741154856984231E-3</v>
      </c>
      <c r="CR949" s="15" cm="1">
        <f t="array" aca="1" ref="CR949" ca="1">MMULT('Количество акций на 4 января'!$B944:$F944,CR$2:CR$6)/MMULT('Количество акций на 4 января'!$B944:$F944,CQ$2:CQ$6)-1</f>
        <v>-1.9783096256413168E-2</v>
      </c>
      <c r="CS949" s="15" cm="1">
        <f t="array" aca="1" ref="CS949" ca="1">MMULT('Количество акций на 4 января'!$B944:$F944,CS$2:CS$6)/MMULT('Количество акций на 4 января'!$B944:$F944,CR$2:CR$6)-1</f>
        <v>-2.4824043825338871E-3</v>
      </c>
      <c r="CT949" s="15" cm="1">
        <f t="array" aca="1" ref="CT949" ca="1">MMULT('Количество акций на 4 января'!$B944:$F944,CT$2:CT$6)/MMULT('Количество акций на 4 января'!$B944:$F944,CS$2:CS$6)-1</f>
        <v>8.3468472810821481E-3</v>
      </c>
      <c r="CU949" s="15" cm="1">
        <f t="array" aca="1" ref="CU949" ca="1">MMULT('Количество акций на 4 января'!$B944:$F944,CU$2:CU$6)/MMULT('Количество акций на 4 января'!$B944:$F944,CT$2:CT$6)-1</f>
        <v>2.0306402342717966E-3</v>
      </c>
      <c r="CV949" s="15" cm="1">
        <f t="array" aca="1" ref="CV949" ca="1">MMULT('Количество акций на 4 января'!$B944:$F944,CV$2:CV$6)/MMULT('Количество акций на 4 января'!$B944:$F944,CU$2:CU$6)-1</f>
        <v>4.8575273119106921E-3</v>
      </c>
      <c r="CW949" s="15" cm="1">
        <f t="array" aca="1" ref="CW949" ca="1">MMULT('Количество акций на 4 января'!$B944:$F944,CW$2:CW$6)/MMULT('Количество акций на 4 января'!$B944:$F944,CV$2:CV$6)-1</f>
        <v>4.300323058834099E-3</v>
      </c>
      <c r="CX949" s="15" cm="1">
        <f t="array" aca="1" ref="CX949" ca="1">MMULT('Количество акций на 4 января'!$B944:$F944,CX$2:CX$6)/MMULT('Количество акций на 4 января'!$B944:$F944,CW$2:CW$6)-1</f>
        <v>6.261503109038058E-3</v>
      </c>
      <c r="CY949" s="15" cm="1">
        <f t="array" aca="1" ref="CY949" ca="1">MMULT('Количество акций на 4 января'!$B944:$F944,CY$2:CY$6)/MMULT('Количество акций на 4 января'!$B944:$F944,CX$2:CX$6)-1</f>
        <v>-6.3498734229151532E-3</v>
      </c>
      <c r="CZ949" s="15" cm="1">
        <f t="array" aca="1" ref="CZ949" ca="1">MMULT('Количество акций на 4 января'!$B944:$F944,CZ$2:CZ$6)/MMULT('Количество акций на 4 января'!$B944:$F944,CY$2:CY$6)-1</f>
        <v>-5.1134120328449884E-3</v>
      </c>
      <c r="DA949" s="15" cm="1">
        <f t="array" aca="1" ref="DA949" ca="1">MMULT('Количество акций на 4 января'!$B944:$F944,DA$2:DA$6)/MMULT('Количество акций на 4 января'!$B944:$F944,CZ$2:CZ$6)-1</f>
        <v>1.3860012368945185E-2</v>
      </c>
      <c r="DB949" s="15" cm="1">
        <f t="array" aca="1" ref="DB949" ca="1">MMULT('Количество акций на 4 января'!$B944:$F944,DB$2:DB$6)/MMULT('Количество акций на 4 января'!$B944:$F944,DA$2:DA$6)-1</f>
        <v>1.1782428915151577E-2</v>
      </c>
      <c r="DC949" s="15" cm="1">
        <f t="array" aca="1" ref="DC949" ca="1">MMULT('Количество акций на 4 января'!$B944:$F944,DC$2:DC$6)/MMULT('Количество акций на 4 января'!$B944:$F944,DB$2:DB$6)-1</f>
        <v>-2.5861701671426873E-3</v>
      </c>
      <c r="DD949" s="15" cm="1">
        <f t="array" aca="1" ref="DD949" ca="1">MMULT('Количество акций на 4 января'!$B944:$F944,DD$2:DD$6)/MMULT('Количество акций на 4 января'!$B944:$F944,DC$2:DC$6)-1</f>
        <v>-2.6973080941444794E-3</v>
      </c>
      <c r="DE949" s="15" cm="1">
        <f t="array" aca="1" ref="DE949" ca="1">MMULT('Количество акций на 4 января'!$B944:$F944,DE$2:DE$6)/MMULT('Количество акций на 4 января'!$B944:$F944,DD$2:DD$6)-1</f>
        <v>3.9698888261141541E-3</v>
      </c>
      <c r="DF949" s="15" cm="1">
        <f t="array" aca="1" ref="DF949" ca="1">MMULT('Количество акций на 4 января'!$B944:$F944,DF$2:DF$6)/MMULT('Количество акций на 4 января'!$B944:$F944,DE$2:DE$6)-1</f>
        <v>-3.7475140149477726E-3</v>
      </c>
      <c r="DG949" s="15" cm="1">
        <f t="array" aca="1" ref="DG949" ca="1">MMULT('Количество акций на 4 января'!$B944:$F944,DG$2:DG$6)/MMULT('Количество акций на 4 января'!$B944:$F944,DF$2:DF$6)-1</f>
        <v>1.3626571264931053E-2</v>
      </c>
      <c r="DH949" s="15" cm="1">
        <f t="array" aca="1" ref="DH949" ca="1">MMULT('Количество акций на 4 января'!$B944:$F944,DH$2:DH$6)/MMULT('Количество акций на 4 января'!$B944:$F944,DG$2:DG$6)-1</f>
        <v>-4.8129654872426375E-3</v>
      </c>
      <c r="DI949" s="15" cm="1">
        <f t="array" aca="1" ref="DI949" ca="1">MMULT('Количество акций на 4 января'!$B944:$F944,DI$2:DI$6)/MMULT('Количество акций на 4 января'!$B944:$F944,DH$2:DH$6)-1</f>
        <v>-2.2642178849183736E-3</v>
      </c>
      <c r="DJ949" s="15" cm="1">
        <f t="array" aca="1" ref="DJ949" ca="1">MMULT('Количество акций на 4 января'!$B944:$F944,DJ$2:DJ$6)/MMULT('Количество акций на 4 января'!$B944:$F944,DI$2:DI$6)-1</f>
        <v>-1.1607101277578691E-3</v>
      </c>
      <c r="DK949" s="15" cm="1">
        <f t="array" aca="1" ref="DK949" ca="1">MMULT('Количество акций на 4 января'!$B944:$F944,DK$2:DK$6)/MMULT('Количество акций на 4 января'!$B944:$F944,DJ$2:DJ$6)-1</f>
        <v>-8.9915826006917721E-3</v>
      </c>
      <c r="DL949" s="15" cm="1">
        <f t="array" aca="1" ref="DL949" ca="1">MMULT('Количество акций на 4 января'!$B944:$F944,DL$2:DL$6)/MMULT('Количество акций на 4 января'!$B944:$F944,DK$2:DK$6)-1</f>
        <v>-5.3489271456000909E-3</v>
      </c>
      <c r="DM949" s="15" cm="1">
        <f t="array" aca="1" ref="DM949" ca="1">MMULT('Количество акций на 4 января'!$B944:$F944,DM$2:DM$6)/MMULT('Количество акций на 4 января'!$B944:$F944,DL$2:DL$6)-1</f>
        <v>-3.4971144799128551E-3</v>
      </c>
      <c r="DN949" s="15" cm="1">
        <f t="array" aca="1" ref="DN949" ca="1">MMULT('Количество акций на 4 января'!$B944:$F944,DN$2:DN$6)/MMULT('Количество акций на 4 января'!$B944:$F944,DM$2:DM$6)-1</f>
        <v>-4.7325038292700405E-4</v>
      </c>
      <c r="DO949" s="15" cm="1">
        <f t="array" aca="1" ref="DO949" ca="1">MMULT('Количество акций на 4 января'!$B944:$F944,DO$2:DO$6)/MMULT('Количество акций на 4 января'!$B944:$F944,DN$2:DN$6)-1</f>
        <v>5.596354017669114E-3</v>
      </c>
      <c r="DP949" s="15" cm="1">
        <f t="array" aca="1" ref="DP949" ca="1">MMULT('Количество акций на 4 января'!$B944:$F944,DP$2:DP$6)/MMULT('Количество акций на 4 января'!$B944:$F944,DO$2:DO$6)-1</f>
        <v>-8.8606913120015118E-4</v>
      </c>
      <c r="DQ949" s="15" cm="1">
        <f t="array" aca="1" ref="DQ949" ca="1">MMULT('Количество акций на 4 января'!$B944:$F944,DQ$2:DQ$6)/MMULT('Количество акций на 4 января'!$B944:$F944,DP$2:DP$6)-1</f>
        <v>-2.7889970231097516E-3</v>
      </c>
      <c r="DR949" s="15" cm="1">
        <f t="array" aca="1" ref="DR949" ca="1">MMULT('Количество акций на 4 января'!$B944:$F944,DR$2:DR$6)/MMULT('Количество акций на 4 января'!$B944:$F944,DQ$2:DQ$6)-1</f>
        <v>-1.1759881173558084E-2</v>
      </c>
      <c r="DS949" s="15" cm="1">
        <f t="array" aca="1" ref="DS949" ca="1">MMULT('Количество акций на 4 января'!$B944:$F944,DS$2:DS$6)/MMULT('Количество акций на 4 января'!$B944:$F944,DR$2:DR$6)-1</f>
        <v>1.0648592308087679E-2</v>
      </c>
      <c r="DT949" s="15" cm="1">
        <f t="array" aca="1" ref="DT949" ca="1">MMULT('Количество акций на 4 января'!$B944:$F944,DT$2:DT$6)/MMULT('Количество акций на 4 января'!$B944:$F944,DS$2:DS$6)-1</f>
        <v>-3.4969984392179132E-3</v>
      </c>
      <c r="DU949" s="15" cm="1">
        <f t="array" aca="1" ref="DU949" ca="1">MMULT('Количество акций на 4 января'!$B944:$F944,DU$2:DU$6)/MMULT('Количество акций на 4 января'!$B944:$F944,DT$2:DT$6)-1</f>
        <v>-1.1804553663679385E-2</v>
      </c>
      <c r="DV949" s="15" cm="1">
        <f t="array" aca="1" ref="DV949" ca="1">MMULT('Количество акций на 4 января'!$B944:$F944,DV$2:DV$6)/MMULT('Количество акций на 4 января'!$B944:$F944,DU$2:DU$6)-1</f>
        <v>5.9925128626407975E-3</v>
      </c>
      <c r="DW949" s="24" cm="1">
        <f t="array" aca="1" ref="DW949" ca="1">MMULT('Количество акций на 4 января'!$B944:$F944,DW$2:DW$6)/MMULT('Количество акций на 4 января'!$B944:$F944,DV$2:DV$6)-1</f>
        <v>4.4286341409580654E-3</v>
      </c>
      <c r="DX949" s="28">
        <f t="shared" ca="1" si="29"/>
        <v>7.7519288768789526E-4</v>
      </c>
      <c r="DY949" s="28">
        <f t="shared" ca="1" si="28"/>
        <v>1.1273248119007841E-2</v>
      </c>
    </row>
    <row r="950" spans="1:129" x14ac:dyDescent="0.3">
      <c r="A950">
        <v>944</v>
      </c>
      <c r="C950" s="23" cm="1">
        <f t="array" aca="1" ref="C950" ca="1">MMULT('Количество акций на 4 января'!$B945:$F945,C$2:C$6)/MMULT('Количество акций на 4 января'!$B945:$F945,B$2:B$6)-1</f>
        <v>1.7687651949905625E-2</v>
      </c>
      <c r="D950" s="15" cm="1">
        <f t="array" aca="1" ref="D950" ca="1">MMULT('Количество акций на 4 января'!$B945:$F945,D$2:D$6)/MMULT('Количество акций на 4 января'!$B945:$F945,C$2:C$6)-1</f>
        <v>2.0407805289159864E-3</v>
      </c>
      <c r="E950" s="15" cm="1">
        <f t="array" aca="1" ref="E950" ca="1">MMULT('Количество акций на 4 января'!$B945:$F945,E$2:E$6)/MMULT('Количество акций на 4 января'!$B945:$F945,D$2:D$6)-1</f>
        <v>3.5956061552659291E-2</v>
      </c>
      <c r="F950" s="15" cm="1">
        <f t="array" aca="1" ref="F950" ca="1">MMULT('Количество акций на 4 января'!$B945:$F945,F$2:F$6)/MMULT('Количество акций на 4 января'!$B945:$F945,E$2:E$6)-1</f>
        <v>7.2517251675816574E-3</v>
      </c>
      <c r="G950" s="15" cm="1">
        <f t="array" aca="1" ref="G950" ca="1">MMULT('Количество акций на 4 января'!$B945:$F945,G$2:G$6)/MMULT('Количество акций на 4 января'!$B945:$F945,F$2:F$6)-1</f>
        <v>6.7790865451318183E-3</v>
      </c>
      <c r="H950" s="15" cm="1">
        <f t="array" aca="1" ref="H950" ca="1">MMULT('Количество акций на 4 января'!$B945:$F945,H$2:H$6)/MMULT('Количество акций на 4 января'!$B945:$F945,G$2:G$6)-1</f>
        <v>-4.1096034113613511E-3</v>
      </c>
      <c r="I950" s="15" cm="1">
        <f t="array" aca="1" ref="I950" ca="1">MMULT('Количество акций на 4 января'!$B945:$F945,I$2:I$6)/MMULT('Количество акций на 4 января'!$B945:$F945,H$2:H$6)-1</f>
        <v>1.5246267011003622E-2</v>
      </c>
      <c r="J950" s="15" cm="1">
        <f t="array" aca="1" ref="J950" ca="1">MMULT('Количество акций на 4 января'!$B945:$F945,J$2:J$6)/MMULT('Количество акций на 4 января'!$B945:$F945,I$2:I$6)-1</f>
        <v>-1.5105076453370003E-2</v>
      </c>
      <c r="K950" s="15" cm="1">
        <f t="array" aca="1" ref="K950" ca="1">MMULT('Количество акций на 4 января'!$B945:$F945,K$2:K$6)/MMULT('Количество акций на 4 января'!$B945:$F945,J$2:J$6)-1</f>
        <v>2.723135243272834E-3</v>
      </c>
      <c r="L950" s="15" cm="1">
        <f t="array" aca="1" ref="L950" ca="1">MMULT('Количество акций на 4 января'!$B945:$F945,L$2:L$6)/MMULT('Количество акций на 4 января'!$B945:$F945,K$2:K$6)-1</f>
        <v>5.8135242400036979E-4</v>
      </c>
      <c r="M950" s="15" cm="1">
        <f t="array" aca="1" ref="M950" ca="1">MMULT('Количество акций на 4 января'!$B945:$F945,M$2:M$6)/MMULT('Количество акций на 4 января'!$B945:$F945,L$2:L$6)-1</f>
        <v>4.1573381985462454E-3</v>
      </c>
      <c r="N950" s="15" cm="1">
        <f t="array" aca="1" ref="N950" ca="1">MMULT('Количество акций на 4 января'!$B945:$F945,N$2:N$6)/MMULT('Количество акций на 4 января'!$B945:$F945,M$2:M$6)-1</f>
        <v>-1.5672383745352958E-2</v>
      </c>
      <c r="O950" s="15" cm="1">
        <f t="array" aca="1" ref="O950" ca="1">MMULT('Количество акций на 4 января'!$B945:$F945,O$2:O$6)/MMULT('Количество акций на 4 января'!$B945:$F945,N$2:N$6)-1</f>
        <v>-1.0732481882989253E-2</v>
      </c>
      <c r="P950" s="15" cm="1">
        <f t="array" aca="1" ref="P950" ca="1">MMULT('Количество акций на 4 января'!$B945:$F945,P$2:P$6)/MMULT('Количество акций на 4 января'!$B945:$F945,O$2:O$6)-1</f>
        <v>-4.6743387149426052E-3</v>
      </c>
      <c r="Q950" s="15" cm="1">
        <f t="array" aca="1" ref="Q950" ca="1">MMULT('Количество акций на 4 января'!$B945:$F945,Q$2:Q$6)/MMULT('Количество акций на 4 января'!$B945:$F945,P$2:P$6)-1</f>
        <v>-7.9407497395175275E-3</v>
      </c>
      <c r="R950" s="15" cm="1">
        <f t="array" aca="1" ref="R950" ca="1">MMULT('Количество акций на 4 января'!$B945:$F945,R$2:R$6)/MMULT('Количество акций на 4 января'!$B945:$F945,Q$2:Q$6)-1</f>
        <v>-1.6753781857806738E-2</v>
      </c>
      <c r="S950" s="15" cm="1">
        <f t="array" aca="1" ref="S950" ca="1">MMULT('Количество акций на 4 января'!$B945:$F945,S$2:S$6)/MMULT('Количество акций на 4 января'!$B945:$F945,R$2:R$6)-1</f>
        <v>1.0022423520924528E-2</v>
      </c>
      <c r="T950" s="15" cm="1">
        <f t="array" aca="1" ref="T950" ca="1">MMULT('Количество акций на 4 января'!$B945:$F945,T$2:T$6)/MMULT('Количество акций на 4 января'!$B945:$F945,S$2:S$6)-1</f>
        <v>-2.9251317088884954E-2</v>
      </c>
      <c r="U950" s="15" cm="1">
        <f t="array" aca="1" ref="U950" ca="1">MMULT('Количество акций на 4 января'!$B945:$F945,U$2:U$6)/MMULT('Количество акций на 4 января'!$B945:$F945,T$2:T$6)-1</f>
        <v>1.134425354425117E-2</v>
      </c>
      <c r="V950" s="15" cm="1">
        <f t="array" aca="1" ref="V950" ca="1">MMULT('Количество акций на 4 января'!$B945:$F945,V$2:V$6)/MMULT('Количество акций на 4 января'!$B945:$F945,U$2:U$6)-1</f>
        <v>5.8003236194970054E-3</v>
      </c>
      <c r="W950" s="15" cm="1">
        <f t="array" aca="1" ref="W950" ca="1">MMULT('Количество акций на 4 января'!$B945:$F945,W$2:W$6)/MMULT('Количество акций на 4 января'!$B945:$F945,V$2:V$6)-1</f>
        <v>9.5605241139842256E-3</v>
      </c>
      <c r="X950" s="15" cm="1">
        <f t="array" aca="1" ref="X950" ca="1">MMULT('Количество акций на 4 января'!$B945:$F945,X$2:X$6)/MMULT('Количество акций на 4 января'!$B945:$F945,W$2:W$6)-1</f>
        <v>1.7523785816096371E-2</v>
      </c>
      <c r="Y950" s="15" cm="1">
        <f t="array" aca="1" ref="Y950" ca="1">MMULT('Количество акций на 4 января'!$B945:$F945,Y$2:Y$6)/MMULT('Количество акций на 4 января'!$B945:$F945,X$2:X$6)-1</f>
        <v>1.9704375285105602E-3</v>
      </c>
      <c r="Z950" s="15" cm="1">
        <f t="array" aca="1" ref="Z950" ca="1">MMULT('Количество акций на 4 января'!$B945:$F945,Z$2:Z$6)/MMULT('Количество акций на 4 января'!$B945:$F945,Y$2:Y$6)-1</f>
        <v>1.0611047752190794E-2</v>
      </c>
      <c r="AA950" s="15" cm="1">
        <f t="array" aca="1" ref="AA950" ca="1">MMULT('Количество акций на 4 января'!$B945:$F945,AA$2:AA$6)/MMULT('Количество акций на 4 января'!$B945:$F945,Z$2:Z$6)-1</f>
        <v>-1.2326400835363738E-2</v>
      </c>
      <c r="AB950" s="15" cm="1">
        <f t="array" aca="1" ref="AB950" ca="1">MMULT('Количество акций на 4 января'!$B945:$F945,AB$2:AB$6)/MMULT('Количество акций на 4 января'!$B945:$F945,AA$2:AA$6)-1</f>
        <v>-1.446631350697769E-2</v>
      </c>
      <c r="AC950" s="15" cm="1">
        <f t="array" aca="1" ref="AC950" ca="1">MMULT('Количество акций на 4 января'!$B945:$F945,AC$2:AC$6)/MMULT('Количество акций на 4 января'!$B945:$F945,AB$2:AB$6)-1</f>
        <v>1.1957128510755588E-3</v>
      </c>
      <c r="AD950" s="15" cm="1">
        <f t="array" aca="1" ref="AD950" ca="1">MMULT('Количество акций на 4 января'!$B945:$F945,AD$2:AD$6)/MMULT('Количество акций на 4 января'!$B945:$F945,AC$2:AC$6)-1</f>
        <v>1.1876584122954004E-2</v>
      </c>
      <c r="AE950" s="15" cm="1">
        <f t="array" aca="1" ref="AE950" ca="1">MMULT('Количество акций на 4 января'!$B945:$F945,AE$2:AE$6)/MMULT('Количество акций на 4 января'!$B945:$F945,AD$2:AD$6)-1</f>
        <v>2.1928227083032326E-2</v>
      </c>
      <c r="AF950" s="15" cm="1">
        <f t="array" aca="1" ref="AF950" ca="1">MMULT('Количество акций на 4 января'!$B945:$F945,AF$2:AF$6)/MMULT('Количество акций на 4 января'!$B945:$F945,AE$2:AE$6)-1</f>
        <v>-2.8216474025357652E-3</v>
      </c>
      <c r="AG950" s="15" cm="1">
        <f t="array" aca="1" ref="AG950" ca="1">MMULT('Количество акций на 4 января'!$B945:$F945,AG$2:AG$6)/MMULT('Количество акций на 4 января'!$B945:$F945,AF$2:AF$6)-1</f>
        <v>-7.0890890083805669E-3</v>
      </c>
      <c r="AH950" s="15" cm="1">
        <f t="array" aca="1" ref="AH950" ca="1">MMULT('Количество акций на 4 января'!$B945:$F945,AH$2:AH$6)/MMULT('Количество акций на 4 января'!$B945:$F945,AG$2:AG$6)-1</f>
        <v>-1.4382321773989681E-2</v>
      </c>
      <c r="AI950" s="15" cm="1">
        <f t="array" aca="1" ref="AI950" ca="1">MMULT('Количество акций на 4 января'!$B945:$F945,AI$2:AI$6)/MMULT('Количество акций на 4 января'!$B945:$F945,AH$2:AH$6)-1</f>
        <v>1.586233041917251E-2</v>
      </c>
      <c r="AJ950" s="15" cm="1">
        <f t="array" aca="1" ref="AJ950" ca="1">MMULT('Количество акций на 4 января'!$B945:$F945,AJ$2:AJ$6)/MMULT('Количество акций на 4 января'!$B945:$F945,AI$2:AI$6)-1</f>
        <v>-8.2557647954171198E-3</v>
      </c>
      <c r="AK950" s="15" cm="1">
        <f t="array" aca="1" ref="AK950" ca="1">MMULT('Количество акций на 4 января'!$B945:$F945,AK$2:AK$6)/MMULT('Количество акций на 4 января'!$B945:$F945,AJ$2:AJ$6)-1</f>
        <v>6.4423024812556573E-3</v>
      </c>
      <c r="AL950" s="15" cm="1">
        <f t="array" aca="1" ref="AL950" ca="1">MMULT('Количество акций на 4 января'!$B945:$F945,AL$2:AL$6)/MMULT('Количество акций на 4 января'!$B945:$F945,AK$2:AK$6)-1</f>
        <v>-7.7378732313583276E-3</v>
      </c>
      <c r="AM950" s="15" cm="1">
        <f t="array" aca="1" ref="AM950" ca="1">MMULT('Количество акций на 4 января'!$B945:$F945,AM$2:AM$6)/MMULT('Количество акций на 4 января'!$B945:$F945,AL$2:AL$6)-1</f>
        <v>-1.6805651130853638E-2</v>
      </c>
      <c r="AN950" s="15" cm="1">
        <f t="array" aca="1" ref="AN950" ca="1">MMULT('Количество акций на 4 января'!$B945:$F945,AN$2:AN$6)/MMULT('Количество акций на 4 января'!$B945:$F945,AM$2:AM$6)-1</f>
        <v>-1.0905035320429524E-2</v>
      </c>
      <c r="AO950" s="15" cm="1">
        <f t="array" aca="1" ref="AO950" ca="1">MMULT('Количество акций на 4 января'!$B945:$F945,AO$2:AO$6)/MMULT('Количество акций на 4 января'!$B945:$F945,AN$2:AN$6)-1</f>
        <v>1.3742446066525638E-2</v>
      </c>
      <c r="AP950" s="15" cm="1">
        <f t="array" aca="1" ref="AP950" ca="1">MMULT('Количество акций на 4 января'!$B945:$F945,AP$2:AP$6)/MMULT('Количество акций на 4 января'!$B945:$F945,AO$2:AO$6)-1</f>
        <v>5.2170930725825571E-3</v>
      </c>
      <c r="AQ950" s="15" cm="1">
        <f t="array" aca="1" ref="AQ950" ca="1">MMULT('Количество акций на 4 января'!$B945:$F945,AQ$2:AQ$6)/MMULT('Количество акций на 4 января'!$B945:$F945,AP$2:AP$6)-1</f>
        <v>-1.7642209179612456E-3</v>
      </c>
      <c r="AR950" s="15" cm="1">
        <f t="array" aca="1" ref="AR950" ca="1">MMULT('Количество акций на 4 января'!$B945:$F945,AR$2:AR$6)/MMULT('Количество акций на 4 января'!$B945:$F945,AQ$2:AQ$6)-1</f>
        <v>-5.8052544851029397E-3</v>
      </c>
      <c r="AS950" s="15" cm="1">
        <f t="array" aca="1" ref="AS950" ca="1">MMULT('Количество акций на 4 января'!$B945:$F945,AS$2:AS$6)/MMULT('Количество акций на 4 января'!$B945:$F945,AR$2:AR$6)-1</f>
        <v>3.4134616981171817E-2</v>
      </c>
      <c r="AT950" s="15" cm="1">
        <f t="array" aca="1" ref="AT950" ca="1">MMULT('Количество акций на 4 января'!$B945:$F945,AT$2:AT$6)/MMULT('Количество акций на 4 января'!$B945:$F945,AS$2:AS$6)-1</f>
        <v>1.6855044130247299E-2</v>
      </c>
      <c r="AU950" s="15" cm="1">
        <f t="array" aca="1" ref="AU950" ca="1">MMULT('Количество акций на 4 января'!$B945:$F945,AU$2:AU$6)/MMULT('Количество акций на 4 января'!$B945:$F945,AT$2:AT$6)-1</f>
        <v>-1.2011502966346121E-2</v>
      </c>
      <c r="AV950" s="15" cm="1">
        <f t="array" aca="1" ref="AV950" ca="1">MMULT('Количество акций на 4 января'!$B945:$F945,AV$2:AV$6)/MMULT('Количество акций на 4 января'!$B945:$F945,AU$2:AU$6)-1</f>
        <v>1.8211110282121856E-2</v>
      </c>
      <c r="AW950" s="15" cm="1">
        <f t="array" aca="1" ref="AW950" ca="1">MMULT('Количество акций на 4 января'!$B945:$F945,AW$2:AW$6)/MMULT('Количество акций на 4 января'!$B945:$F945,AV$2:AV$6)-1</f>
        <v>2.7396688072121034E-3</v>
      </c>
      <c r="AX950" s="15" cm="1">
        <f t="array" aca="1" ref="AX950" ca="1">MMULT('Количество акций на 4 января'!$B945:$F945,AX$2:AX$6)/MMULT('Количество акций на 4 января'!$B945:$F945,AW$2:AW$6)-1</f>
        <v>1.864750306985985E-2</v>
      </c>
      <c r="AY950" s="15" cm="1">
        <f t="array" aca="1" ref="AY950" ca="1">MMULT('Количество акций на 4 января'!$B945:$F945,AY$2:AY$6)/MMULT('Количество акций на 4 января'!$B945:$F945,AX$2:AX$6)-1</f>
        <v>-1.1816840813558493E-2</v>
      </c>
      <c r="AZ950" s="15" cm="1">
        <f t="array" aca="1" ref="AZ950" ca="1">MMULT('Количество акций на 4 января'!$B945:$F945,AZ$2:AZ$6)/MMULT('Количество акций на 4 января'!$B945:$F945,AY$2:AY$6)-1</f>
        <v>-1.3598791613326999E-2</v>
      </c>
      <c r="BA950" s="15" cm="1">
        <f t="array" aca="1" ref="BA950" ca="1">MMULT('Количество акций на 4 января'!$B945:$F945,BA$2:BA$6)/MMULT('Количество акций на 4 января'!$B945:$F945,AZ$2:AZ$6)-1</f>
        <v>-2.6701061105837143E-2</v>
      </c>
      <c r="BB950" s="15" cm="1">
        <f t="array" aca="1" ref="BB950" ca="1">MMULT('Количество акций на 4 января'!$B945:$F945,BB$2:BB$6)/MMULT('Количество акций на 4 января'!$B945:$F945,BA$2:BA$6)-1</f>
        <v>6.3718197208531002E-3</v>
      </c>
      <c r="BC950" s="15" cm="1">
        <f t="array" aca="1" ref="BC950" ca="1">MMULT('Количество акций на 4 января'!$B945:$F945,BC$2:BC$6)/MMULT('Количество акций на 4 января'!$B945:$F945,BB$2:BB$6)-1</f>
        <v>2.2018888240775691E-3</v>
      </c>
      <c r="BD950" s="15" cm="1">
        <f t="array" aca="1" ref="BD950" ca="1">MMULT('Количество акций на 4 января'!$B945:$F945,BD$2:BD$6)/MMULT('Количество акций на 4 января'!$B945:$F945,BC$2:BC$6)-1</f>
        <v>-2.1375035975057632E-2</v>
      </c>
      <c r="BE950" s="15" cm="1">
        <f t="array" aca="1" ref="BE950" ca="1">MMULT('Количество акций на 4 января'!$B945:$F945,BE$2:BE$6)/MMULT('Количество акций на 4 января'!$B945:$F945,BD$2:BD$6)-1</f>
        <v>5.9948548171828708E-3</v>
      </c>
      <c r="BF950" s="15" cm="1">
        <f t="array" aca="1" ref="BF950" ca="1">MMULT('Количество акций на 4 января'!$B945:$F945,BF$2:BF$6)/MMULT('Количество акций на 4 января'!$B945:$F945,BE$2:BE$6)-1</f>
        <v>2.5619383913406679E-3</v>
      </c>
      <c r="BG950" s="15" cm="1">
        <f t="array" aca="1" ref="BG950" ca="1">MMULT('Количество акций на 4 января'!$B945:$F945,BG$2:BG$6)/MMULT('Количество акций на 4 января'!$B945:$F945,BF$2:BF$6)-1</f>
        <v>2.1470796409359005E-2</v>
      </c>
      <c r="BH950" s="15" cm="1">
        <f t="array" aca="1" ref="BH950" ca="1">MMULT('Количество акций на 4 января'!$B945:$F945,BH$2:BH$6)/MMULT('Количество акций на 4 января'!$B945:$F945,BG$2:BG$6)-1</f>
        <v>4.5337607715498773E-3</v>
      </c>
      <c r="BI950" s="15" cm="1">
        <f t="array" aca="1" ref="BI950" ca="1">MMULT('Количество акций на 4 января'!$B945:$F945,BI$2:BI$6)/MMULT('Количество акций на 4 января'!$B945:$F945,BH$2:BH$6)-1</f>
        <v>-9.0622960741965075E-3</v>
      </c>
      <c r="BJ950" s="15" cm="1">
        <f t="array" aca="1" ref="BJ950" ca="1">MMULT('Количество акций на 4 января'!$B945:$F945,BJ$2:BJ$6)/MMULT('Количество акций на 4 января'!$B945:$F945,BI$2:BI$6)-1</f>
        <v>1.0985518433372921E-3</v>
      </c>
      <c r="BK950" s="15" cm="1">
        <f t="array" aca="1" ref="BK950" ca="1">MMULT('Количество акций на 4 января'!$B945:$F945,BK$2:BK$6)/MMULT('Количество акций на 4 января'!$B945:$F945,BJ$2:BJ$6)-1</f>
        <v>-8.7269106540022179E-4</v>
      </c>
      <c r="BL950" s="15" cm="1">
        <f t="array" aca="1" ref="BL950" ca="1">MMULT('Количество акций на 4 января'!$B945:$F945,BL$2:BL$6)/MMULT('Количество акций на 4 января'!$B945:$F945,BK$2:BK$6)-1</f>
        <v>2.748226959528921E-3</v>
      </c>
      <c r="BM950" s="15" cm="1">
        <f t="array" aca="1" ref="BM950" ca="1">MMULT('Количество акций на 4 января'!$B945:$F945,BM$2:BM$6)/MMULT('Количество акций на 4 января'!$B945:$F945,BL$2:BL$6)-1</f>
        <v>-1.2202735840583512E-2</v>
      </c>
      <c r="BN950" s="15" cm="1">
        <f t="array" aca="1" ref="BN950" ca="1">MMULT('Количество акций на 4 января'!$B945:$F945,BN$2:BN$6)/MMULT('Количество акций на 4 января'!$B945:$F945,BM$2:BM$6)-1</f>
        <v>-1.6767712360620246E-2</v>
      </c>
      <c r="BO950" s="15" cm="1">
        <f t="array" aca="1" ref="BO950" ca="1">MMULT('Количество акций на 4 января'!$B945:$F945,BO$2:BO$6)/MMULT('Количество акций на 4 января'!$B945:$F945,BN$2:BN$6)-1</f>
        <v>1.1157930319304121E-2</v>
      </c>
      <c r="BP950" s="15" cm="1">
        <f t="array" aca="1" ref="BP950" ca="1">MMULT('Количество акций на 4 января'!$B945:$F945,BP$2:BP$6)/MMULT('Количество акций на 4 января'!$B945:$F945,BO$2:BO$6)-1</f>
        <v>3.2832166228562443E-3</v>
      </c>
      <c r="BQ950" s="15" cm="1">
        <f t="array" aca="1" ref="BQ950" ca="1">MMULT('Количество акций на 4 января'!$B945:$F945,BQ$2:BQ$6)/MMULT('Количество акций на 4 января'!$B945:$F945,BP$2:BP$6)-1</f>
        <v>-6.0874397867192176E-3</v>
      </c>
      <c r="BR950" s="15" cm="1">
        <f t="array" aca="1" ref="BR950" ca="1">MMULT('Количество акций на 4 января'!$B945:$F945,BR$2:BR$6)/MMULT('Количество акций на 4 января'!$B945:$F945,BQ$2:BQ$6)-1</f>
        <v>1.3485405237294357E-2</v>
      </c>
      <c r="BS950" s="15" cm="1">
        <f t="array" aca="1" ref="BS950" ca="1">MMULT('Количество акций на 4 января'!$B945:$F945,BS$2:BS$6)/MMULT('Количество акций на 4 января'!$B945:$F945,BR$2:BR$6)-1</f>
        <v>5.7289241516147449E-3</v>
      </c>
      <c r="BT950" s="15" cm="1">
        <f t="array" aca="1" ref="BT950" ca="1">MMULT('Количество акций на 4 января'!$B945:$F945,BT$2:BT$6)/MMULT('Количество акций на 4 января'!$B945:$F945,BS$2:BS$6)-1</f>
        <v>5.6395928930712547E-3</v>
      </c>
      <c r="BU950" s="15" cm="1">
        <f t="array" aca="1" ref="BU950" ca="1">MMULT('Количество акций на 4 января'!$B945:$F945,BU$2:BU$6)/MMULT('Количество акций на 4 января'!$B945:$F945,BT$2:BT$6)-1</f>
        <v>-6.7189540737033759E-3</v>
      </c>
      <c r="BV950" s="15" cm="1">
        <f t="array" aca="1" ref="BV950" ca="1">MMULT('Количество акций на 4 января'!$B945:$F945,BV$2:BV$6)/MMULT('Количество акций на 4 января'!$B945:$F945,BU$2:BU$6)-1</f>
        <v>8.4713626349526283E-3</v>
      </c>
      <c r="BW950" s="15" cm="1">
        <f t="array" aca="1" ref="BW950" ca="1">MMULT('Количество акций на 4 января'!$B945:$F945,BW$2:BW$6)/MMULT('Количество акций на 4 января'!$B945:$F945,BV$2:BV$6)-1</f>
        <v>-9.9940474283248815E-3</v>
      </c>
      <c r="BX950" s="15" cm="1">
        <f t="array" aca="1" ref="BX950" ca="1">MMULT('Количество акций на 4 января'!$B945:$F945,BX$2:BX$6)/MMULT('Количество акций на 4 января'!$B945:$F945,BW$2:BW$6)-1</f>
        <v>-1.0601720951697868E-2</v>
      </c>
      <c r="BY950" s="15" cm="1">
        <f t="array" aca="1" ref="BY950" ca="1">MMULT('Количество акций на 4 января'!$B945:$F945,BY$2:BY$6)/MMULT('Количество акций на 4 января'!$B945:$F945,BX$2:BX$6)-1</f>
        <v>3.2027996741539333E-3</v>
      </c>
      <c r="BZ950" s="15" cm="1">
        <f t="array" aca="1" ref="BZ950" ca="1">MMULT('Количество акций на 4 января'!$B945:$F945,BZ$2:BZ$6)/MMULT('Количество акций на 4 января'!$B945:$F945,BY$2:BY$6)-1</f>
        <v>1.0009957176017936E-2</v>
      </c>
      <c r="CA950" s="15" cm="1">
        <f t="array" aca="1" ref="CA950" ca="1">MMULT('Количество акций на 4 января'!$B945:$F945,CA$2:CA$6)/MMULT('Количество акций на 4 января'!$B945:$F945,BZ$2:BZ$6)-1</f>
        <v>8.0354589523246034E-4</v>
      </c>
      <c r="CB950" s="15" cm="1">
        <f t="array" aca="1" ref="CB950" ca="1">MMULT('Количество акций на 4 января'!$B945:$F945,CB$2:CB$6)/MMULT('Количество акций на 4 января'!$B945:$F945,CA$2:CA$6)-1</f>
        <v>5.5966206314765898E-3</v>
      </c>
      <c r="CC950" s="15" cm="1">
        <f t="array" aca="1" ref="CC950" ca="1">MMULT('Количество акций на 4 января'!$B945:$F945,CC$2:CC$6)/MMULT('Количество акций на 4 января'!$B945:$F945,CB$2:CB$6)-1</f>
        <v>2.3673656229343809E-3</v>
      </c>
      <c r="CD950" s="15" cm="1">
        <f t="array" aca="1" ref="CD950" ca="1">MMULT('Количество акций на 4 января'!$B945:$F945,CD$2:CD$6)/MMULT('Количество акций на 4 января'!$B945:$F945,CC$2:CC$6)-1</f>
        <v>-4.8773610309835735E-3</v>
      </c>
      <c r="CE950" s="15" cm="1">
        <f t="array" aca="1" ref="CE950" ca="1">MMULT('Количество акций на 4 января'!$B945:$F945,CE$2:CE$6)/MMULT('Количество акций на 4 января'!$B945:$F945,CD$2:CD$6)-1</f>
        <v>-5.8964066432620754E-4</v>
      </c>
      <c r="CF950" s="15" cm="1">
        <f t="array" aca="1" ref="CF950" ca="1">MMULT('Количество акций на 4 января'!$B945:$F945,CF$2:CF$6)/MMULT('Количество акций на 4 января'!$B945:$F945,CE$2:CE$6)-1</f>
        <v>-1.1562184738446613E-2</v>
      </c>
      <c r="CG950" s="15" cm="1">
        <f t="array" aca="1" ref="CG950" ca="1">MMULT('Количество акций на 4 января'!$B945:$F945,CG$2:CG$6)/MMULT('Количество акций на 4 января'!$B945:$F945,CF$2:CF$6)-1</f>
        <v>2.163287415739612E-2</v>
      </c>
      <c r="CH950" s="15" cm="1">
        <f t="array" aca="1" ref="CH950" ca="1">MMULT('Количество акций на 4 января'!$B945:$F945,CH$2:CH$6)/MMULT('Количество акций на 4 января'!$B945:$F945,CG$2:CG$6)-1</f>
        <v>1.4237552594465352E-2</v>
      </c>
      <c r="CI950" s="15" cm="1">
        <f t="array" aca="1" ref="CI950" ca="1">MMULT('Количество акций на 4 января'!$B945:$F945,CI$2:CI$6)/MMULT('Количество акций на 4 января'!$B945:$F945,CH$2:CH$6)-1</f>
        <v>7.212873937108899E-3</v>
      </c>
      <c r="CJ950" s="15" cm="1">
        <f t="array" aca="1" ref="CJ950" ca="1">MMULT('Количество акций на 4 января'!$B945:$F945,CJ$2:CJ$6)/MMULT('Количество акций на 4 января'!$B945:$F945,CI$2:CI$6)-1</f>
        <v>3.1345368944124541E-3</v>
      </c>
      <c r="CK950" s="15" cm="1">
        <f t="array" aca="1" ref="CK950" ca="1">MMULT('Количество акций на 4 января'!$B945:$F945,CK$2:CK$6)/MMULT('Количество акций на 4 января'!$B945:$F945,CJ$2:CJ$6)-1</f>
        <v>6.4212910059309181E-3</v>
      </c>
      <c r="CL950" s="15" cm="1">
        <f t="array" aca="1" ref="CL950" ca="1">MMULT('Количество акций на 4 января'!$B945:$F945,CL$2:CL$6)/MMULT('Количество акций на 4 января'!$B945:$F945,CK$2:CK$6)-1</f>
        <v>-1.3243878353143557E-2</v>
      </c>
      <c r="CM950" s="15" cm="1">
        <f t="array" aca="1" ref="CM950" ca="1">MMULT('Количество акций на 4 января'!$B945:$F945,CM$2:CM$6)/MMULT('Количество акций на 4 января'!$B945:$F945,CL$2:CL$6)-1</f>
        <v>1.1479418721640489E-3</v>
      </c>
      <c r="CN950" s="15" cm="1">
        <f t="array" aca="1" ref="CN950" ca="1">MMULT('Количество акций на 4 января'!$B945:$F945,CN$2:CN$6)/MMULT('Количество акций на 4 января'!$B945:$F945,CM$2:CM$6)-1</f>
        <v>2.7909393279650363E-3</v>
      </c>
      <c r="CO950" s="15" cm="1">
        <f t="array" aca="1" ref="CO950" ca="1">MMULT('Количество акций на 4 января'!$B945:$F945,CO$2:CO$6)/MMULT('Количество акций на 4 января'!$B945:$F945,CN$2:CN$6)-1</f>
        <v>1.7748584951358115E-3</v>
      </c>
      <c r="CP950" s="15" cm="1">
        <f t="array" aca="1" ref="CP950" ca="1">MMULT('Количество акций на 4 января'!$B945:$F945,CP$2:CP$6)/MMULT('Количество акций на 4 января'!$B945:$F945,CO$2:CO$6)-1</f>
        <v>5.4617247520687418E-3</v>
      </c>
      <c r="CQ950" s="15" cm="1">
        <f t="array" aca="1" ref="CQ950" ca="1">MMULT('Количество акций на 4 января'!$B945:$F945,CQ$2:CQ$6)/MMULT('Количество акций на 4 января'!$B945:$F945,CP$2:CP$6)-1</f>
        <v>7.8130151965172256E-3</v>
      </c>
      <c r="CR950" s="15" cm="1">
        <f t="array" aca="1" ref="CR950" ca="1">MMULT('Количество акций на 4 января'!$B945:$F945,CR$2:CR$6)/MMULT('Количество акций на 4 января'!$B945:$F945,CQ$2:CQ$6)-1</f>
        <v>-2.0584447849823051E-2</v>
      </c>
      <c r="CS950" s="15" cm="1">
        <f t="array" aca="1" ref="CS950" ca="1">MMULT('Количество акций на 4 января'!$B945:$F945,CS$2:CS$6)/MMULT('Количество акций на 4 января'!$B945:$F945,CR$2:CR$6)-1</f>
        <v>-8.754010816681701E-3</v>
      </c>
      <c r="CT950" s="15" cm="1">
        <f t="array" aca="1" ref="CT950" ca="1">MMULT('Количество акций на 4 января'!$B945:$F945,CT$2:CT$6)/MMULT('Количество акций на 4 января'!$B945:$F945,CS$2:CS$6)-1</f>
        <v>9.3913352163601527E-3</v>
      </c>
      <c r="CU950" s="15" cm="1">
        <f t="array" aca="1" ref="CU950" ca="1">MMULT('Количество акций на 4 января'!$B945:$F945,CU$2:CU$6)/MMULT('Количество акций на 4 января'!$B945:$F945,CT$2:CT$6)-1</f>
        <v>3.699537422672039E-3</v>
      </c>
      <c r="CV950" s="15" cm="1">
        <f t="array" aca="1" ref="CV950" ca="1">MMULT('Количество акций на 4 января'!$B945:$F945,CV$2:CV$6)/MMULT('Количество акций на 4 января'!$B945:$F945,CU$2:CU$6)-1</f>
        <v>6.8094624595509412E-3</v>
      </c>
      <c r="CW950" s="15" cm="1">
        <f t="array" aca="1" ref="CW950" ca="1">MMULT('Количество акций на 4 января'!$B945:$F945,CW$2:CW$6)/MMULT('Количество акций на 4 января'!$B945:$F945,CV$2:CV$6)-1</f>
        <v>7.9870727675321884E-3</v>
      </c>
      <c r="CX950" s="15" cm="1">
        <f t="array" aca="1" ref="CX950" ca="1">MMULT('Количество акций на 4 января'!$B945:$F945,CX$2:CX$6)/MMULT('Количество акций на 4 января'!$B945:$F945,CW$2:CW$6)-1</f>
        <v>2.9679674058720185E-3</v>
      </c>
      <c r="CY950" s="15" cm="1">
        <f t="array" aca="1" ref="CY950" ca="1">MMULT('Количество акций на 4 января'!$B945:$F945,CY$2:CY$6)/MMULT('Количество акций на 4 января'!$B945:$F945,CX$2:CX$6)-1</f>
        <v>-6.6385412815295197E-3</v>
      </c>
      <c r="CZ950" s="15" cm="1">
        <f t="array" aca="1" ref="CZ950" ca="1">MMULT('Количество акций на 4 января'!$B945:$F945,CZ$2:CZ$6)/MMULT('Количество акций на 4 января'!$B945:$F945,CY$2:CY$6)-1</f>
        <v>-1.2869538443965878E-3</v>
      </c>
      <c r="DA950" s="15" cm="1">
        <f t="array" aca="1" ref="DA950" ca="1">MMULT('Количество акций на 4 января'!$B945:$F945,DA$2:DA$6)/MMULT('Количество акций на 4 января'!$B945:$F945,CZ$2:CZ$6)-1</f>
        <v>1.9591379375884621E-2</v>
      </c>
      <c r="DB950" s="15" cm="1">
        <f t="array" aca="1" ref="DB950" ca="1">MMULT('Количество акций на 4 января'!$B945:$F945,DB$2:DB$6)/MMULT('Количество акций на 4 января'!$B945:$F945,DA$2:DA$6)-1</f>
        <v>1.930638417995878E-2</v>
      </c>
      <c r="DC950" s="15" cm="1">
        <f t="array" aca="1" ref="DC950" ca="1">MMULT('Количество акций на 4 января'!$B945:$F945,DC$2:DC$6)/MMULT('Количество акций на 4 января'!$B945:$F945,DB$2:DB$6)-1</f>
        <v>1.0603093575409783E-3</v>
      </c>
      <c r="DD950" s="15" cm="1">
        <f t="array" aca="1" ref="DD950" ca="1">MMULT('Количество акций на 4 января'!$B945:$F945,DD$2:DD$6)/MMULT('Количество акций на 4 января'!$B945:$F945,DC$2:DC$6)-1</f>
        <v>7.7342110852529622E-4</v>
      </c>
      <c r="DE950" s="15" cm="1">
        <f t="array" aca="1" ref="DE950" ca="1">MMULT('Количество акций на 4 января'!$B945:$F945,DE$2:DE$6)/MMULT('Количество акций на 4 января'!$B945:$F945,DD$2:DD$6)-1</f>
        <v>4.8212664878179989E-3</v>
      </c>
      <c r="DF950" s="15" cm="1">
        <f t="array" aca="1" ref="DF950" ca="1">MMULT('Количество акций на 4 января'!$B945:$F945,DF$2:DF$6)/MMULT('Количество акций на 4 января'!$B945:$F945,DE$2:DE$6)-1</f>
        <v>-4.4119841299757878E-3</v>
      </c>
      <c r="DG950" s="15" cm="1">
        <f t="array" aca="1" ref="DG950" ca="1">MMULT('Количество акций на 4 января'!$B945:$F945,DG$2:DG$6)/MMULT('Количество акций на 4 января'!$B945:$F945,DF$2:DF$6)-1</f>
        <v>1.2828095512067206E-2</v>
      </c>
      <c r="DH950" s="15" cm="1">
        <f t="array" aca="1" ref="DH950" ca="1">MMULT('Количество акций на 4 января'!$B945:$F945,DH$2:DH$6)/MMULT('Количество акций на 4 января'!$B945:$F945,DG$2:DG$6)-1</f>
        <v>-3.4967212630673261E-3</v>
      </c>
      <c r="DI950" s="15" cm="1">
        <f t="array" aca="1" ref="DI950" ca="1">MMULT('Количество акций на 4 января'!$B945:$F945,DI$2:DI$6)/MMULT('Количество акций на 4 января'!$B945:$F945,DH$2:DH$6)-1</f>
        <v>-3.1253943939990592E-3</v>
      </c>
      <c r="DJ950" s="15" cm="1">
        <f t="array" aca="1" ref="DJ950" ca="1">MMULT('Количество акций на 4 января'!$B945:$F945,DJ$2:DJ$6)/MMULT('Количество акций на 4 января'!$B945:$F945,DI$2:DI$6)-1</f>
        <v>-7.6661190048732397E-4</v>
      </c>
      <c r="DK950" s="15" cm="1">
        <f t="array" aca="1" ref="DK950" ca="1">MMULT('Количество акций на 4 января'!$B945:$F945,DK$2:DK$6)/MMULT('Количество акций на 4 января'!$B945:$F945,DJ$2:DJ$6)-1</f>
        <v>-8.6328592867472853E-3</v>
      </c>
      <c r="DL950" s="15" cm="1">
        <f t="array" aca="1" ref="DL950" ca="1">MMULT('Количество акций на 4 января'!$B945:$F945,DL$2:DL$6)/MMULT('Количество акций на 4 января'!$B945:$F945,DK$2:DK$6)-1</f>
        <v>-2.4845074253709853E-5</v>
      </c>
      <c r="DM950" s="15" cm="1">
        <f t="array" aca="1" ref="DM950" ca="1">MMULT('Количество акций на 4 января'!$B945:$F945,DM$2:DM$6)/MMULT('Количество акций на 4 января'!$B945:$F945,DL$2:DL$6)-1</f>
        <v>1.7914036907960007E-3</v>
      </c>
      <c r="DN950" s="15" cm="1">
        <f t="array" aca="1" ref="DN950" ca="1">MMULT('Количество акций на 4 января'!$B945:$F945,DN$2:DN$6)/MMULT('Количество акций на 4 января'!$B945:$F945,DM$2:DM$6)-1</f>
        <v>-1.091633215452803E-3</v>
      </c>
      <c r="DO950" s="15" cm="1">
        <f t="array" aca="1" ref="DO950" ca="1">MMULT('Количество акций на 4 января'!$B945:$F945,DO$2:DO$6)/MMULT('Количество акций на 4 января'!$B945:$F945,DN$2:DN$6)-1</f>
        <v>5.7421544921727463E-3</v>
      </c>
      <c r="DP950" s="15" cm="1">
        <f t="array" aca="1" ref="DP950" ca="1">MMULT('Количество акций на 4 января'!$B945:$F945,DP$2:DP$6)/MMULT('Количество акций на 4 января'!$B945:$F945,DO$2:DO$6)-1</f>
        <v>2.1984422617022936E-3</v>
      </c>
      <c r="DQ950" s="15" cm="1">
        <f t="array" aca="1" ref="DQ950" ca="1">MMULT('Количество акций на 4 января'!$B945:$F945,DQ$2:DQ$6)/MMULT('Количество акций на 4 января'!$B945:$F945,DP$2:DP$6)-1</f>
        <v>-5.7873037427769169E-3</v>
      </c>
      <c r="DR950" s="15" cm="1">
        <f t="array" aca="1" ref="DR950" ca="1">MMULT('Количество акций на 4 января'!$B945:$F945,DR$2:DR$6)/MMULT('Количество акций на 4 января'!$B945:$F945,DQ$2:DQ$6)-1</f>
        <v>-3.1930647615586727E-3</v>
      </c>
      <c r="DS950" s="15" cm="1">
        <f t="array" aca="1" ref="DS950" ca="1">MMULT('Количество акций на 4 января'!$B945:$F945,DS$2:DS$6)/MMULT('Количество акций на 4 января'!$B945:$F945,DR$2:DR$6)-1</f>
        <v>1.0109243926677003E-2</v>
      </c>
      <c r="DT950" s="15" cm="1">
        <f t="array" aca="1" ref="DT950" ca="1">MMULT('Количество акций на 4 января'!$B945:$F945,DT$2:DT$6)/MMULT('Количество акций на 4 января'!$B945:$F945,DS$2:DS$6)-1</f>
        <v>-4.7961678982819667E-3</v>
      </c>
      <c r="DU950" s="15" cm="1">
        <f t="array" aca="1" ref="DU950" ca="1">MMULT('Количество акций на 4 января'!$B945:$F945,DU$2:DU$6)/MMULT('Количество акций на 4 января'!$B945:$F945,DT$2:DT$6)-1</f>
        <v>-1.0773562690523097E-2</v>
      </c>
      <c r="DV950" s="15" cm="1">
        <f t="array" aca="1" ref="DV950" ca="1">MMULT('Количество акций на 4 января'!$B945:$F945,DV$2:DV$6)/MMULT('Количество акций на 4 января'!$B945:$F945,DU$2:DU$6)-1</f>
        <v>8.8357562132777012E-3</v>
      </c>
      <c r="DW950" s="24" cm="1">
        <f t="array" aca="1" ref="DW950" ca="1">MMULT('Количество акций на 4 января'!$B945:$F945,DW$2:DW$6)/MMULT('Количество акций на 4 января'!$B945:$F945,DV$2:DV$6)-1</f>
        <v>1.4683091151298511E-2</v>
      </c>
      <c r="DX950" s="28">
        <f t="shared" ca="1" si="29"/>
        <v>1.3521121715861578E-3</v>
      </c>
      <c r="DY950" s="28">
        <f t="shared" ca="1" si="28"/>
        <v>1.1391074286126087E-2</v>
      </c>
    </row>
    <row r="951" spans="1:129" x14ac:dyDescent="0.3">
      <c r="A951">
        <v>945</v>
      </c>
      <c r="C951" s="23" cm="1">
        <f t="array" aca="1" ref="C951" ca="1">MMULT('Количество акций на 4 января'!$B946:$F946,C$2:C$6)/MMULT('Количество акций на 4 января'!$B946:$F946,B$2:B$6)-1</f>
        <v>1.2939739420615215E-2</v>
      </c>
      <c r="D951" s="15" cm="1">
        <f t="array" aca="1" ref="D951" ca="1">MMULT('Количество акций на 4 января'!$B946:$F946,D$2:D$6)/MMULT('Количество акций на 4 января'!$B946:$F946,C$2:C$6)-1</f>
        <v>2.7667489272933388E-3</v>
      </c>
      <c r="E951" s="15" cm="1">
        <f t="array" aca="1" ref="E951" ca="1">MMULT('Количество акций на 4 января'!$B946:$F946,E$2:E$6)/MMULT('Количество акций на 4 января'!$B946:$F946,D$2:D$6)-1</f>
        <v>3.6940174604049858E-2</v>
      </c>
      <c r="F951" s="15" cm="1">
        <f t="array" aca="1" ref="F951" ca="1">MMULT('Количество акций на 4 января'!$B946:$F946,F$2:F$6)/MMULT('Количество акций на 4 января'!$B946:$F946,E$2:E$6)-1</f>
        <v>6.042751947814784E-3</v>
      </c>
      <c r="G951" s="15" cm="1">
        <f t="array" aca="1" ref="G951" ca="1">MMULT('Количество акций на 4 января'!$B946:$F946,G$2:G$6)/MMULT('Количество акций на 4 января'!$B946:$F946,F$2:F$6)-1</f>
        <v>-2.2072681895428659E-3</v>
      </c>
      <c r="H951" s="15" cm="1">
        <f t="array" aca="1" ref="H951" ca="1">MMULT('Количество акций на 4 января'!$B946:$F946,H$2:H$6)/MMULT('Количество акций на 4 января'!$B946:$F946,G$2:G$6)-1</f>
        <v>-8.9901924384423459E-3</v>
      </c>
      <c r="I951" s="15" cm="1">
        <f t="array" aca="1" ref="I951" ca="1">MMULT('Количество акций на 4 января'!$B946:$F946,I$2:I$6)/MMULT('Количество акций на 4 января'!$B946:$F946,H$2:H$6)-1</f>
        <v>7.3512531338342235E-3</v>
      </c>
      <c r="J951" s="15" cm="1">
        <f t="array" aca="1" ref="J951" ca="1">MMULT('Количество акций на 4 января'!$B946:$F946,J$2:J$6)/MMULT('Количество акций на 4 января'!$B946:$F946,I$2:I$6)-1</f>
        <v>-2.0808342452586781E-2</v>
      </c>
      <c r="K951" s="15" cm="1">
        <f t="array" aca="1" ref="K951" ca="1">MMULT('Количество акций на 4 января'!$B946:$F946,K$2:K$6)/MMULT('Количество акций на 4 января'!$B946:$F946,J$2:J$6)-1</f>
        <v>6.1391286723386784E-3</v>
      </c>
      <c r="L951" s="15" cm="1">
        <f t="array" aca="1" ref="L951" ca="1">MMULT('Количество акций на 4 января'!$B946:$F946,L$2:L$6)/MMULT('Количество акций на 4 января'!$B946:$F946,K$2:K$6)-1</f>
        <v>1.2710614710911283E-3</v>
      </c>
      <c r="M951" s="15" cm="1">
        <f t="array" aca="1" ref="M951" ca="1">MMULT('Количество акций на 4 января'!$B946:$F946,M$2:M$6)/MMULT('Количество акций на 4 января'!$B946:$F946,L$2:L$6)-1</f>
        <v>1.0691441518372091E-2</v>
      </c>
      <c r="N951" s="15" cm="1">
        <f t="array" aca="1" ref="N951" ca="1">MMULT('Количество акций на 4 января'!$B946:$F946,N$2:N$6)/MMULT('Количество акций на 4 января'!$B946:$F946,M$2:M$6)-1</f>
        <v>-1.2208182727318828E-2</v>
      </c>
      <c r="O951" s="15" cm="1">
        <f t="array" aca="1" ref="O951" ca="1">MMULT('Количество акций на 4 января'!$B946:$F946,O$2:O$6)/MMULT('Количество акций на 4 января'!$B946:$F946,N$2:N$6)-1</f>
        <v>-1.4732231594312029E-2</v>
      </c>
      <c r="P951" s="15" cm="1">
        <f t="array" aca="1" ref="P951" ca="1">MMULT('Количество акций на 4 января'!$B946:$F946,P$2:P$6)/MMULT('Количество акций на 4 января'!$B946:$F946,O$2:O$6)-1</f>
        <v>-8.8019488776465149E-3</v>
      </c>
      <c r="Q951" s="15" cm="1">
        <f t="array" aca="1" ref="Q951" ca="1">MMULT('Количество акций на 4 января'!$B946:$F946,Q$2:Q$6)/MMULT('Количество акций на 4 января'!$B946:$F946,P$2:P$6)-1</f>
        <v>-6.654973165614031E-4</v>
      </c>
      <c r="R951" s="15" cm="1">
        <f t="array" aca="1" ref="R951" ca="1">MMULT('Количество акций на 4 января'!$B946:$F946,R$2:R$6)/MMULT('Количество акций на 4 января'!$B946:$F946,Q$2:Q$6)-1</f>
        <v>-1.9046490072195721E-2</v>
      </c>
      <c r="S951" s="15" cm="1">
        <f t="array" aca="1" ref="S951" ca="1">MMULT('Количество акций на 4 января'!$B946:$F946,S$2:S$6)/MMULT('Количество акций на 4 января'!$B946:$F946,R$2:R$6)-1</f>
        <v>8.9699787601607017E-3</v>
      </c>
      <c r="T951" s="15" cm="1">
        <f t="array" aca="1" ref="T951" ca="1">MMULT('Количество акций на 4 января'!$B946:$F946,T$2:T$6)/MMULT('Количество акций на 4 января'!$B946:$F946,S$2:S$6)-1</f>
        <v>-2.7444349618814035E-2</v>
      </c>
      <c r="U951" s="15" cm="1">
        <f t="array" aca="1" ref="U951" ca="1">MMULT('Количество акций на 4 января'!$B946:$F946,U$2:U$6)/MMULT('Количество акций на 4 января'!$B946:$F946,T$2:T$6)-1</f>
        <v>1.6073066449469264E-2</v>
      </c>
      <c r="V951" s="15" cm="1">
        <f t="array" aca="1" ref="V951" ca="1">MMULT('Количество акций на 4 января'!$B946:$F946,V$2:V$6)/MMULT('Количество акций на 4 января'!$B946:$F946,U$2:U$6)-1</f>
        <v>-1.7516782297443134E-3</v>
      </c>
      <c r="W951" s="15" cm="1">
        <f t="array" aca="1" ref="W951" ca="1">MMULT('Количество акций на 4 января'!$B946:$F946,W$2:W$6)/MMULT('Количество акций на 4 января'!$B946:$F946,V$2:V$6)-1</f>
        <v>1.0303444267087958E-2</v>
      </c>
      <c r="X951" s="15" cm="1">
        <f t="array" aca="1" ref="X951" ca="1">MMULT('Количество акций на 4 января'!$B946:$F946,X$2:X$6)/MMULT('Количество акций на 4 января'!$B946:$F946,W$2:W$6)-1</f>
        <v>1.4971769138939717E-2</v>
      </c>
      <c r="Y951" s="15" cm="1">
        <f t="array" aca="1" ref="Y951" ca="1">MMULT('Количество акций на 4 января'!$B946:$F946,Y$2:Y$6)/MMULT('Количество акций на 4 января'!$B946:$F946,X$2:X$6)-1</f>
        <v>-5.2086557604225092E-4</v>
      </c>
      <c r="Z951" s="15" cm="1">
        <f t="array" aca="1" ref="Z951" ca="1">MMULT('Количество акций на 4 января'!$B946:$F946,Z$2:Z$6)/MMULT('Количество акций на 4 января'!$B946:$F946,Y$2:Y$6)-1</f>
        <v>1.0026332529663007E-2</v>
      </c>
      <c r="AA951" s="15" cm="1">
        <f t="array" aca="1" ref="AA951" ca="1">MMULT('Количество акций на 4 января'!$B946:$F946,AA$2:AA$6)/MMULT('Количество акций на 4 января'!$B946:$F946,Z$2:Z$6)-1</f>
        <v>-1.5363913504636173E-2</v>
      </c>
      <c r="AB951" s="15" cm="1">
        <f t="array" aca="1" ref="AB951" ca="1">MMULT('Количество акций на 4 января'!$B946:$F946,AB$2:AB$6)/MMULT('Количество акций на 4 января'!$B946:$F946,AA$2:AA$6)-1</f>
        <v>-1.102204792276007E-2</v>
      </c>
      <c r="AC951" s="15" cm="1">
        <f t="array" aca="1" ref="AC951" ca="1">MMULT('Количество акций на 4 января'!$B946:$F946,AC$2:AC$6)/MMULT('Количество акций на 4 января'!$B946:$F946,AB$2:AB$6)-1</f>
        <v>-1.1680604176338427E-3</v>
      </c>
      <c r="AD951" s="15" cm="1">
        <f t="array" aca="1" ref="AD951" ca="1">MMULT('Количество акций на 4 января'!$B946:$F946,AD$2:AD$6)/MMULT('Количество акций на 4 января'!$B946:$F946,AC$2:AC$6)-1</f>
        <v>4.0746960025470624E-3</v>
      </c>
      <c r="AE951" s="15" cm="1">
        <f t="array" aca="1" ref="AE951" ca="1">MMULT('Количество акций на 4 января'!$B946:$F946,AE$2:AE$6)/MMULT('Количество акций на 4 января'!$B946:$F946,AD$2:AD$6)-1</f>
        <v>2.2287448403002896E-2</v>
      </c>
      <c r="AF951" s="15" cm="1">
        <f t="array" aca="1" ref="AF951" ca="1">MMULT('Количество акций на 4 января'!$B946:$F946,AF$2:AF$6)/MMULT('Количество акций на 4 января'!$B946:$F946,AE$2:AE$6)-1</f>
        <v>-3.4070500649553415E-3</v>
      </c>
      <c r="AG951" s="15" cm="1">
        <f t="array" aca="1" ref="AG951" ca="1">MMULT('Количество акций на 4 января'!$B946:$F946,AG$2:AG$6)/MMULT('Количество акций на 4 января'!$B946:$F946,AF$2:AF$6)-1</f>
        <v>1.2071297970486228E-3</v>
      </c>
      <c r="AH951" s="15" cm="1">
        <f t="array" aca="1" ref="AH951" ca="1">MMULT('Количество акций на 4 января'!$B946:$F946,AH$2:AH$6)/MMULT('Количество акций на 4 января'!$B946:$F946,AG$2:AG$6)-1</f>
        <v>-5.1225310240765598E-3</v>
      </c>
      <c r="AI951" s="15" cm="1">
        <f t="array" aca="1" ref="AI951" ca="1">MMULT('Количество акций на 4 января'!$B946:$F946,AI$2:AI$6)/MMULT('Количество акций на 4 января'!$B946:$F946,AH$2:AH$6)-1</f>
        <v>2.4843485644869157E-2</v>
      </c>
      <c r="AJ951" s="15" cm="1">
        <f t="array" aca="1" ref="AJ951" ca="1">MMULT('Количество акций на 4 января'!$B946:$F946,AJ$2:AJ$6)/MMULT('Количество акций на 4 января'!$B946:$F946,AI$2:AI$6)-1</f>
        <v>-1.3752268153445768E-2</v>
      </c>
      <c r="AK951" s="15" cm="1">
        <f t="array" aca="1" ref="AK951" ca="1">MMULT('Количество акций на 4 января'!$B946:$F946,AK$2:AK$6)/MMULT('Количество акций на 4 января'!$B946:$F946,AJ$2:AJ$6)-1</f>
        <v>-6.2453020089714428E-3</v>
      </c>
      <c r="AL951" s="15" cm="1">
        <f t="array" aca="1" ref="AL951" ca="1">MMULT('Количество акций на 4 января'!$B946:$F946,AL$2:AL$6)/MMULT('Количество акций на 4 января'!$B946:$F946,AK$2:AK$6)-1</f>
        <v>-1.4552234975516942E-2</v>
      </c>
      <c r="AM951" s="15" cm="1">
        <f t="array" aca="1" ref="AM951" ca="1">MMULT('Количество акций на 4 января'!$B946:$F946,AM$2:AM$6)/MMULT('Количество акций на 4 января'!$B946:$F946,AL$2:AL$6)-1</f>
        <v>-2.6659769681216861E-2</v>
      </c>
      <c r="AN951" s="15" cm="1">
        <f t="array" aca="1" ref="AN951" ca="1">MMULT('Количество акций на 4 января'!$B946:$F946,AN$2:AN$6)/MMULT('Количество акций на 4 января'!$B946:$F946,AM$2:AM$6)-1</f>
        <v>2.3585541346553551E-3</v>
      </c>
      <c r="AO951" s="15" cm="1">
        <f t="array" aca="1" ref="AO951" ca="1">MMULT('Количество акций на 4 января'!$B946:$F946,AO$2:AO$6)/MMULT('Количество акций на 4 января'!$B946:$F946,AN$2:AN$6)-1</f>
        <v>1.619463240929786E-2</v>
      </c>
      <c r="AP951" s="15" cm="1">
        <f t="array" aca="1" ref="AP951" ca="1">MMULT('Количество акций на 4 января'!$B946:$F946,AP$2:AP$6)/MMULT('Количество акций на 4 января'!$B946:$F946,AO$2:AO$6)-1</f>
        <v>5.3022163091034358E-3</v>
      </c>
      <c r="AQ951" s="15" cm="1">
        <f t="array" aca="1" ref="AQ951" ca="1">MMULT('Количество акций на 4 января'!$B946:$F946,AQ$2:AQ$6)/MMULT('Количество акций на 4 января'!$B946:$F946,AP$2:AP$6)-1</f>
        <v>-8.9317391908028121E-3</v>
      </c>
      <c r="AR951" s="15" cm="1">
        <f t="array" aca="1" ref="AR951" ca="1">MMULT('Количество акций на 4 января'!$B946:$F946,AR$2:AR$6)/MMULT('Количество акций на 4 января'!$B946:$F946,AQ$2:AQ$6)-1</f>
        <v>-2.2514894245973305E-2</v>
      </c>
      <c r="AS951" s="15" cm="1">
        <f t="array" aca="1" ref="AS951" ca="1">MMULT('Количество акций на 4 января'!$B946:$F946,AS$2:AS$6)/MMULT('Количество акций на 4 января'!$B946:$F946,AR$2:AR$6)-1</f>
        <v>9.8372830447588377E-3</v>
      </c>
      <c r="AT951" s="15" cm="1">
        <f t="array" aca="1" ref="AT951" ca="1">MMULT('Количество акций на 4 января'!$B946:$F946,AT$2:AT$6)/MMULT('Количество акций на 4 января'!$B946:$F946,AS$2:AS$6)-1</f>
        <v>2.0801967736811644E-2</v>
      </c>
      <c r="AU951" s="15" cm="1">
        <f t="array" aca="1" ref="AU951" ca="1">MMULT('Количество акций на 4 января'!$B946:$F946,AU$2:AU$6)/MMULT('Количество акций на 4 января'!$B946:$F946,AT$2:AT$6)-1</f>
        <v>-2.6155255443087722E-3</v>
      </c>
      <c r="AV951" s="15" cm="1">
        <f t="array" aca="1" ref="AV951" ca="1">MMULT('Количество акций на 4 января'!$B946:$F946,AV$2:AV$6)/MMULT('Количество акций на 4 января'!$B946:$F946,AU$2:AU$6)-1</f>
        <v>1.0376341005057466E-2</v>
      </c>
      <c r="AW951" s="15" cm="1">
        <f t="array" aca="1" ref="AW951" ca="1">MMULT('Количество акций на 4 января'!$B946:$F946,AW$2:AW$6)/MMULT('Количество акций на 4 января'!$B946:$F946,AV$2:AV$6)-1</f>
        <v>2.8630127771942515E-3</v>
      </c>
      <c r="AX951" s="15" cm="1">
        <f t="array" aca="1" ref="AX951" ca="1">MMULT('Количество акций на 4 января'!$B946:$F946,AX$2:AX$6)/MMULT('Количество акций на 4 января'!$B946:$F946,AW$2:AW$6)-1</f>
        <v>1.9297194369273685E-2</v>
      </c>
      <c r="AY951" s="15" cm="1">
        <f t="array" aca="1" ref="AY951" ca="1">MMULT('Количество акций на 4 января'!$B946:$F946,AY$2:AY$6)/MMULT('Количество акций на 4 января'!$B946:$F946,AX$2:AX$6)-1</f>
        <v>-1.8112708176922121E-2</v>
      </c>
      <c r="AZ951" s="15" cm="1">
        <f t="array" aca="1" ref="AZ951" ca="1">MMULT('Количество акций на 4 января'!$B946:$F946,AZ$2:AZ$6)/MMULT('Количество акций на 4 января'!$B946:$F946,AY$2:AY$6)-1</f>
        <v>-1.3288124392445089E-2</v>
      </c>
      <c r="BA951" s="15" cm="1">
        <f t="array" aca="1" ref="BA951" ca="1">MMULT('Количество акций на 4 января'!$B946:$F946,BA$2:BA$6)/MMULT('Количество акций на 4 января'!$B946:$F946,AZ$2:AZ$6)-1</f>
        <v>-1.5110386255996366E-2</v>
      </c>
      <c r="BB951" s="15" cm="1">
        <f t="array" aca="1" ref="BB951" ca="1">MMULT('Количество акций на 4 января'!$B946:$F946,BB$2:BB$6)/MMULT('Количество акций на 4 января'!$B946:$F946,BA$2:BA$6)-1</f>
        <v>1.1446474252693628E-2</v>
      </c>
      <c r="BC951" s="15" cm="1">
        <f t="array" aca="1" ref="BC951" ca="1">MMULT('Количество акций на 4 января'!$B946:$F946,BC$2:BC$6)/MMULT('Количество акций на 4 января'!$B946:$F946,BB$2:BB$6)-1</f>
        <v>3.0613622127457774E-3</v>
      </c>
      <c r="BD951" s="15" cm="1">
        <f t="array" aca="1" ref="BD951" ca="1">MMULT('Количество акций на 4 января'!$B946:$F946,BD$2:BD$6)/MMULT('Количество акций на 4 января'!$B946:$F946,BC$2:BC$6)-1</f>
        <v>-2.2152101109656264E-2</v>
      </c>
      <c r="BE951" s="15" cm="1">
        <f t="array" aca="1" ref="BE951" ca="1">MMULT('Количество акций на 4 января'!$B946:$F946,BE$2:BE$6)/MMULT('Количество акций на 4 января'!$B946:$F946,BD$2:BD$6)-1</f>
        <v>-1.3554084076905837E-2</v>
      </c>
      <c r="BF951" s="15" cm="1">
        <f t="array" aca="1" ref="BF951" ca="1">MMULT('Количество акций на 4 января'!$B946:$F946,BF$2:BF$6)/MMULT('Количество акций на 4 января'!$B946:$F946,BE$2:BE$6)-1</f>
        <v>1.3560861638792776E-3</v>
      </c>
      <c r="BG951" s="15" cm="1">
        <f t="array" aca="1" ref="BG951" ca="1">MMULT('Количество акций на 4 января'!$B946:$F946,BG$2:BG$6)/MMULT('Количество акций на 4 января'!$B946:$F946,BF$2:BF$6)-1</f>
        <v>2.7609165885970732E-2</v>
      </c>
      <c r="BH951" s="15" cm="1">
        <f t="array" aca="1" ref="BH951" ca="1">MMULT('Количество акций на 4 января'!$B946:$F946,BH$2:BH$6)/MMULT('Количество акций на 4 января'!$B946:$F946,BG$2:BG$6)-1</f>
        <v>1.2079228202003245E-2</v>
      </c>
      <c r="BI951" s="15" cm="1">
        <f t="array" aca="1" ref="BI951" ca="1">MMULT('Количество акций на 4 января'!$B946:$F946,BI$2:BI$6)/MMULT('Количество акций на 4 января'!$B946:$F946,BH$2:BH$6)-1</f>
        <v>-2.9626401193553198E-3</v>
      </c>
      <c r="BJ951" s="15" cm="1">
        <f t="array" aca="1" ref="BJ951" ca="1">MMULT('Количество акций на 4 января'!$B946:$F946,BJ$2:BJ$6)/MMULT('Количество акций на 4 января'!$B946:$F946,BI$2:BI$6)-1</f>
        <v>6.2213325740314573E-3</v>
      </c>
      <c r="BK951" s="15" cm="1">
        <f t="array" aca="1" ref="BK951" ca="1">MMULT('Количество акций на 4 января'!$B946:$F946,BK$2:BK$6)/MMULT('Количество акций на 4 января'!$B946:$F946,BJ$2:BJ$6)-1</f>
        <v>-1.1481036549328971E-3</v>
      </c>
      <c r="BL951" s="15" cm="1">
        <f t="array" aca="1" ref="BL951" ca="1">MMULT('Количество акций на 4 января'!$B946:$F946,BL$2:BL$6)/MMULT('Количество акций на 4 января'!$B946:$F946,BK$2:BK$6)-1</f>
        <v>4.2392978616654364E-3</v>
      </c>
      <c r="BM951" s="15" cm="1">
        <f t="array" aca="1" ref="BM951" ca="1">MMULT('Количество акций на 4 января'!$B946:$F946,BM$2:BM$6)/MMULT('Количество акций на 4 января'!$B946:$F946,BL$2:BL$6)-1</f>
        <v>-7.1426123921853879E-3</v>
      </c>
      <c r="BN951" s="15" cm="1">
        <f t="array" aca="1" ref="BN951" ca="1">MMULT('Количество акций на 4 января'!$B946:$F946,BN$2:BN$6)/MMULT('Количество акций на 4 января'!$B946:$F946,BM$2:BM$6)-1</f>
        <v>-1.894849746702354E-2</v>
      </c>
      <c r="BO951" s="15" cm="1">
        <f t="array" aca="1" ref="BO951" ca="1">MMULT('Количество акций на 4 января'!$B946:$F946,BO$2:BO$6)/MMULT('Количество акций на 4 января'!$B946:$F946,BN$2:BN$6)-1</f>
        <v>1.0191905867173334E-2</v>
      </c>
      <c r="BP951" s="15" cm="1">
        <f t="array" aca="1" ref="BP951" ca="1">MMULT('Количество акций на 4 января'!$B946:$F946,BP$2:BP$6)/MMULT('Количество акций на 4 января'!$B946:$F946,BO$2:BO$6)-1</f>
        <v>3.5164323529970343E-3</v>
      </c>
      <c r="BQ951" s="15" cm="1">
        <f t="array" aca="1" ref="BQ951" ca="1">MMULT('Количество акций на 4 января'!$B946:$F946,BQ$2:BQ$6)/MMULT('Количество акций на 4 января'!$B946:$F946,BP$2:BP$6)-1</f>
        <v>-6.3270504753965007E-5</v>
      </c>
      <c r="BR951" s="15" cm="1">
        <f t="array" aca="1" ref="BR951" ca="1">MMULT('Количество акций на 4 января'!$B946:$F946,BR$2:BR$6)/MMULT('Количество акций на 4 января'!$B946:$F946,BQ$2:BQ$6)-1</f>
        <v>1.6062818262539524E-2</v>
      </c>
      <c r="BS951" s="15" cm="1">
        <f t="array" aca="1" ref="BS951" ca="1">MMULT('Количество акций на 4 января'!$B946:$F946,BS$2:BS$6)/MMULT('Количество акций на 4 января'!$B946:$F946,BR$2:BR$6)-1</f>
        <v>4.2105639035505682E-3</v>
      </c>
      <c r="BT951" s="15" cm="1">
        <f t="array" aca="1" ref="BT951" ca="1">MMULT('Количество акций на 4 января'!$B946:$F946,BT$2:BT$6)/MMULT('Количество акций на 4 января'!$B946:$F946,BS$2:BS$6)-1</f>
        <v>-6.0374804657337133E-3</v>
      </c>
      <c r="BU951" s="15" cm="1">
        <f t="array" aca="1" ref="BU951" ca="1">MMULT('Количество акций на 4 января'!$B946:$F946,BU$2:BU$6)/MMULT('Количество акций на 4 января'!$B946:$F946,BT$2:BT$6)-1</f>
        <v>-2.8187420110282746E-3</v>
      </c>
      <c r="BV951" s="15" cm="1">
        <f t="array" aca="1" ref="BV951" ca="1">MMULT('Количество акций на 4 января'!$B946:$F946,BV$2:BV$6)/MMULT('Количество акций на 4 января'!$B946:$F946,BU$2:BU$6)-1</f>
        <v>1.4135679664454281E-2</v>
      </c>
      <c r="BW951" s="15" cm="1">
        <f t="array" aca="1" ref="BW951" ca="1">MMULT('Количество акций на 4 января'!$B946:$F946,BW$2:BW$6)/MMULT('Количество акций на 4 января'!$B946:$F946,BV$2:BV$6)-1</f>
        <v>-8.6512288456748188E-3</v>
      </c>
      <c r="BX951" s="15" cm="1">
        <f t="array" aca="1" ref="BX951" ca="1">MMULT('Количество акций на 4 января'!$B946:$F946,BX$2:BX$6)/MMULT('Количество акций на 4 января'!$B946:$F946,BW$2:BW$6)-1</f>
        <v>-5.9920461848187445E-3</v>
      </c>
      <c r="BY951" s="15" cm="1">
        <f t="array" aca="1" ref="BY951" ca="1">MMULT('Количество акций на 4 января'!$B946:$F946,BY$2:BY$6)/MMULT('Количество акций на 4 января'!$B946:$F946,BX$2:BX$6)-1</f>
        <v>5.6642806110462907E-4</v>
      </c>
      <c r="BZ951" s="15" cm="1">
        <f t="array" aca="1" ref="BZ951" ca="1">MMULT('Количество акций на 4 января'!$B946:$F946,BZ$2:BZ$6)/MMULT('Количество акций на 4 января'!$B946:$F946,BY$2:BY$6)-1</f>
        <v>1.2564636890703307E-2</v>
      </c>
      <c r="CA951" s="15" cm="1">
        <f t="array" aca="1" ref="CA951" ca="1">MMULT('Количество акций на 4 января'!$B946:$F946,CA$2:CA$6)/MMULT('Количество акций на 4 января'!$B946:$F946,BZ$2:BZ$6)-1</f>
        <v>5.0442021743675181E-3</v>
      </c>
      <c r="CB951" s="15" cm="1">
        <f t="array" aca="1" ref="CB951" ca="1">MMULT('Количество акций на 4 января'!$B946:$F946,CB$2:CB$6)/MMULT('Количество акций на 4 января'!$B946:$F946,CA$2:CA$6)-1</f>
        <v>1.3662142775581865E-2</v>
      </c>
      <c r="CC951" s="15" cm="1">
        <f t="array" aca="1" ref="CC951" ca="1">MMULT('Количество акций на 4 января'!$B946:$F946,CC$2:CC$6)/MMULT('Количество акций на 4 января'!$B946:$F946,CB$2:CB$6)-1</f>
        <v>8.0184893682910818E-3</v>
      </c>
      <c r="CD951" s="15" cm="1">
        <f t="array" aca="1" ref="CD951" ca="1">MMULT('Количество акций на 4 января'!$B946:$F946,CD$2:CD$6)/MMULT('Количество акций на 4 января'!$B946:$F946,CC$2:CC$6)-1</f>
        <v>-9.8714417141770872E-3</v>
      </c>
      <c r="CE951" s="15" cm="1">
        <f t="array" aca="1" ref="CE951" ca="1">MMULT('Количество акций на 4 января'!$B946:$F946,CE$2:CE$6)/MMULT('Количество акций на 4 января'!$B946:$F946,CD$2:CD$6)-1</f>
        <v>-1.7476646748404434E-3</v>
      </c>
      <c r="CF951" s="15" cm="1">
        <f t="array" aca="1" ref="CF951" ca="1">MMULT('Количество акций на 4 января'!$B946:$F946,CF$2:CF$6)/MMULT('Количество акций на 4 января'!$B946:$F946,CE$2:CE$6)-1</f>
        <v>-9.3962614877773909E-3</v>
      </c>
      <c r="CG951" s="15" cm="1">
        <f t="array" aca="1" ref="CG951" ca="1">MMULT('Количество акций на 4 января'!$B946:$F946,CG$2:CG$6)/MMULT('Количество акций на 4 января'!$B946:$F946,CF$2:CF$6)-1</f>
        <v>1.751555750011069E-2</v>
      </c>
      <c r="CH951" s="15" cm="1">
        <f t="array" aca="1" ref="CH951" ca="1">MMULT('Количество акций на 4 января'!$B946:$F946,CH$2:CH$6)/MMULT('Количество акций на 4 января'!$B946:$F946,CG$2:CG$6)-1</f>
        <v>9.7483704453653619E-3</v>
      </c>
      <c r="CI951" s="15" cm="1">
        <f t="array" aca="1" ref="CI951" ca="1">MMULT('Количество акций на 4 января'!$B946:$F946,CI$2:CI$6)/MMULT('Количество акций на 4 января'!$B946:$F946,CH$2:CH$6)-1</f>
        <v>1.2816177694561448E-2</v>
      </c>
      <c r="CJ951" s="15" cm="1">
        <f t="array" aca="1" ref="CJ951" ca="1">MMULT('Количество акций на 4 января'!$B946:$F946,CJ$2:CJ$6)/MMULT('Количество акций на 4 января'!$B946:$F946,CI$2:CI$6)-1</f>
        <v>6.7171495989379881E-3</v>
      </c>
      <c r="CK951" s="15" cm="1">
        <f t="array" aca="1" ref="CK951" ca="1">MMULT('Количество акций на 4 января'!$B946:$F946,CK$2:CK$6)/MMULT('Количество акций на 4 января'!$B946:$F946,CJ$2:CJ$6)-1</f>
        <v>8.0703576667855437E-3</v>
      </c>
      <c r="CL951" s="15" cm="1">
        <f t="array" aca="1" ref="CL951" ca="1">MMULT('Количество акций на 4 января'!$B946:$F946,CL$2:CL$6)/MMULT('Количество акций на 4 января'!$B946:$F946,CK$2:CK$6)-1</f>
        <v>-1.4171560506563874E-2</v>
      </c>
      <c r="CM951" s="15" cm="1">
        <f t="array" aca="1" ref="CM951" ca="1">MMULT('Количество акций на 4 января'!$B946:$F946,CM$2:CM$6)/MMULT('Количество акций на 4 января'!$B946:$F946,CL$2:CL$6)-1</f>
        <v>-7.4339094560754715E-3</v>
      </c>
      <c r="CN951" s="15" cm="1">
        <f t="array" aca="1" ref="CN951" ca="1">MMULT('Количество акций на 4 января'!$B946:$F946,CN$2:CN$6)/MMULT('Количество акций на 4 января'!$B946:$F946,CM$2:CM$6)-1</f>
        <v>8.9955318791365979E-3</v>
      </c>
      <c r="CO951" s="15" cm="1">
        <f t="array" aca="1" ref="CO951" ca="1">MMULT('Количество акций на 4 января'!$B946:$F946,CO$2:CO$6)/MMULT('Количество акций на 4 января'!$B946:$F946,CN$2:CN$6)-1</f>
        <v>-1.044915010801617E-4</v>
      </c>
      <c r="CP951" s="15" cm="1">
        <f t="array" aca="1" ref="CP951" ca="1">MMULT('Количество акций на 4 января'!$B946:$F946,CP$2:CP$6)/MMULT('Количество акций на 4 января'!$B946:$F946,CO$2:CO$6)-1</f>
        <v>1.1229511689422322E-2</v>
      </c>
      <c r="CQ951" s="15" cm="1">
        <f t="array" aca="1" ref="CQ951" ca="1">MMULT('Количество акций на 4 января'!$B946:$F946,CQ$2:CQ$6)/MMULT('Количество акций на 4 января'!$B946:$F946,CP$2:CP$6)-1</f>
        <v>3.7340548233963933E-3</v>
      </c>
      <c r="CR951" s="15" cm="1">
        <f t="array" aca="1" ref="CR951" ca="1">MMULT('Количество акций на 4 января'!$B946:$F946,CR$2:CR$6)/MMULT('Количество акций на 4 января'!$B946:$F946,CQ$2:CQ$6)-1</f>
        <v>-1.9459077559674576E-2</v>
      </c>
      <c r="CS951" s="15" cm="1">
        <f t="array" aca="1" ref="CS951" ca="1">MMULT('Количество акций на 4 января'!$B946:$F946,CS$2:CS$6)/MMULT('Количество акций на 4 января'!$B946:$F946,CR$2:CR$6)-1</f>
        <v>9.5174335552994371E-4</v>
      </c>
      <c r="CT951" s="15" cm="1">
        <f t="array" aca="1" ref="CT951" ca="1">MMULT('Количество акций на 4 января'!$B946:$F946,CT$2:CT$6)/MMULT('Количество акций на 4 января'!$B946:$F946,CS$2:CS$6)-1</f>
        <v>7.8442181907905084E-3</v>
      </c>
      <c r="CU951" s="15" cm="1">
        <f t="array" aca="1" ref="CU951" ca="1">MMULT('Количество акций на 4 января'!$B946:$F946,CU$2:CU$6)/MMULT('Количество акций на 4 января'!$B946:$F946,CT$2:CT$6)-1</f>
        <v>1.7503452593072844E-3</v>
      </c>
      <c r="CV951" s="15" cm="1">
        <f t="array" aca="1" ref="CV951" ca="1">MMULT('Количество акций на 4 января'!$B946:$F946,CV$2:CV$6)/MMULT('Количество акций на 4 января'!$B946:$F946,CU$2:CU$6)-1</f>
        <v>3.4640540691268651E-3</v>
      </c>
      <c r="CW951" s="15" cm="1">
        <f t="array" aca="1" ref="CW951" ca="1">MMULT('Количество акций на 4 января'!$B946:$F946,CW$2:CW$6)/MMULT('Количество акций на 4 января'!$B946:$F946,CV$2:CV$6)-1</f>
        <v>2.0577126144116775E-3</v>
      </c>
      <c r="CX951" s="15" cm="1">
        <f t="array" aca="1" ref="CX951" ca="1">MMULT('Количество акций на 4 января'!$B946:$F946,CX$2:CX$6)/MMULT('Количество акций на 4 января'!$B946:$F946,CW$2:CW$6)-1</f>
        <v>7.8115253189601219E-3</v>
      </c>
      <c r="CY951" s="15" cm="1">
        <f t="array" aca="1" ref="CY951" ca="1">MMULT('Количество акций на 4 января'!$B946:$F946,CY$2:CY$6)/MMULT('Количество акций на 4 января'!$B946:$F946,CX$2:CX$6)-1</f>
        <v>-6.631497588511337E-3</v>
      </c>
      <c r="CZ951" s="15" cm="1">
        <f t="array" aca="1" ref="CZ951" ca="1">MMULT('Количество акций на 4 января'!$B946:$F946,CZ$2:CZ$6)/MMULT('Количество акций на 4 января'!$B946:$F946,CY$2:CY$6)-1</f>
        <v>-6.5984753413927955E-3</v>
      </c>
      <c r="DA951" s="15" cm="1">
        <f t="array" aca="1" ref="DA951" ca="1">MMULT('Количество акций на 4 января'!$B946:$F946,DA$2:DA$6)/MMULT('Количество акций на 4 января'!$B946:$F946,CZ$2:CZ$6)-1</f>
        <v>1.1005264280206761E-2</v>
      </c>
      <c r="DB951" s="15" cm="1">
        <f t="array" aca="1" ref="DB951" ca="1">MMULT('Количество акций на 4 января'!$B946:$F946,DB$2:DB$6)/MMULT('Количество акций на 4 января'!$B946:$F946,DA$2:DA$6)-1</f>
        <v>7.8982559362257287E-3</v>
      </c>
      <c r="DC951" s="15" cm="1">
        <f t="array" aca="1" ref="DC951" ca="1">MMULT('Количество акций на 4 января'!$B946:$F946,DC$2:DC$6)/MMULT('Количество акций на 4 января'!$B946:$F946,DB$2:DB$6)-1</f>
        <v>-4.0573720245524747E-3</v>
      </c>
      <c r="DD951" s="15" cm="1">
        <f t="array" aca="1" ref="DD951" ca="1">MMULT('Количество акций на 4 января'!$B946:$F946,DD$2:DD$6)/MMULT('Количество акций на 4 января'!$B946:$F946,DC$2:DC$6)-1</f>
        <v>-4.2111145096337399E-3</v>
      </c>
      <c r="DE951" s="15" cm="1">
        <f t="array" aca="1" ref="DE951" ca="1">MMULT('Количество акций на 4 января'!$B946:$F946,DE$2:DE$6)/MMULT('Количество акций на 4 января'!$B946:$F946,DD$2:DD$6)-1</f>
        <v>3.3918069809120155E-3</v>
      </c>
      <c r="DF951" s="15" cm="1">
        <f t="array" aca="1" ref="DF951" ca="1">MMULT('Количество акций на 4 января'!$B946:$F946,DF$2:DF$6)/MMULT('Количество акций на 4 января'!$B946:$F946,DE$2:DE$6)-1</f>
        <v>-3.1908187677770483E-3</v>
      </c>
      <c r="DG951" s="15" cm="1">
        <f t="array" aca="1" ref="DG951" ca="1">MMULT('Количество акций на 4 января'!$B946:$F946,DG$2:DG$6)/MMULT('Количество акций на 4 января'!$B946:$F946,DF$2:DF$6)-1</f>
        <v>1.4595526018992722E-2</v>
      </c>
      <c r="DH951" s="15" cm="1">
        <f t="array" aca="1" ref="DH951" ca="1">MMULT('Количество акций на 4 января'!$B946:$F946,DH$2:DH$6)/MMULT('Количество акций на 4 января'!$B946:$F946,DG$2:DG$6)-1</f>
        <v>-5.3749203130940559E-3</v>
      </c>
      <c r="DI951" s="15" cm="1">
        <f t="array" aca="1" ref="DI951" ca="1">MMULT('Количество акций на 4 января'!$B946:$F946,DI$2:DI$6)/MMULT('Количество акций на 4 января'!$B946:$F946,DH$2:DH$6)-1</f>
        <v>-1.5380149447862257E-3</v>
      </c>
      <c r="DJ951" s="15" cm="1">
        <f t="array" aca="1" ref="DJ951" ca="1">MMULT('Количество акций на 4 января'!$B946:$F946,DJ$2:DJ$6)/MMULT('Количество акций на 4 января'!$B946:$F946,DI$2:DI$6)-1</f>
        <v>-1.9174405348200141E-3</v>
      </c>
      <c r="DK951" s="15" cm="1">
        <f t="array" aca="1" ref="DK951" ca="1">MMULT('Количество акций на 4 января'!$B946:$F946,DK$2:DK$6)/MMULT('Количество акций на 4 января'!$B946:$F946,DJ$2:DJ$6)-1</f>
        <v>-9.686853138405116E-3</v>
      </c>
      <c r="DL951" s="15" cm="1">
        <f t="array" aca="1" ref="DL951" ca="1">MMULT('Количество акций на 4 января'!$B946:$F946,DL$2:DL$6)/MMULT('Количество акций на 4 января'!$B946:$F946,DK$2:DK$6)-1</f>
        <v>-8.2738583230190788E-3</v>
      </c>
      <c r="DM951" s="15" cm="1">
        <f t="array" aca="1" ref="DM951" ca="1">MMULT('Количество акций на 4 января'!$B946:$F946,DM$2:DM$6)/MMULT('Количество акций на 4 января'!$B946:$F946,DL$2:DL$6)-1</f>
        <v>-6.022510224096167E-3</v>
      </c>
      <c r="DN951" s="15" cm="1">
        <f t="array" aca="1" ref="DN951" ca="1">MMULT('Количество акций на 4 января'!$B946:$F946,DN$2:DN$6)/MMULT('Количество акций на 4 января'!$B946:$F946,DM$2:DM$6)-1</f>
        <v>5.7591820275026961E-4</v>
      </c>
      <c r="DO951" s="15" cm="1">
        <f t="array" aca="1" ref="DO951" ca="1">MMULT('Количество акций на 4 января'!$B946:$F946,DO$2:DO$6)/MMULT('Количество акций на 4 января'!$B946:$F946,DN$2:DN$6)-1</f>
        <v>5.1374189619890487E-3</v>
      </c>
      <c r="DP951" s="15" cm="1">
        <f t="array" aca="1" ref="DP951" ca="1">MMULT('Количество акций на 4 января'!$B946:$F946,DP$2:DP$6)/MMULT('Количество акций на 4 января'!$B946:$F946,DO$2:DO$6)-1</f>
        <v>-1.844517515126487E-3</v>
      </c>
      <c r="DQ951" s="15" cm="1">
        <f t="array" aca="1" ref="DQ951" ca="1">MMULT('Количество акций на 4 января'!$B946:$F946,DQ$2:DQ$6)/MMULT('Количество акций на 4 января'!$B946:$F946,DP$2:DP$6)-1</f>
        <v>-1.7385431481590219E-3</v>
      </c>
      <c r="DR951" s="15" cm="1">
        <f t="array" aca="1" ref="DR951" ca="1">MMULT('Количество акций на 4 января'!$B946:$F946,DR$2:DR$6)/MMULT('Количество акций на 4 января'!$B946:$F946,DQ$2:DQ$6)-1</f>
        <v>-1.6229774763432681E-2</v>
      </c>
      <c r="DS951" s="15" cm="1">
        <f t="array" aca="1" ref="DS951" ca="1">MMULT('Количество акций на 4 января'!$B946:$F946,DS$2:DS$6)/MMULT('Количество акций на 4 января'!$B946:$F946,DR$2:DR$6)-1</f>
        <v>1.0802574395790021E-2</v>
      </c>
      <c r="DT951" s="15" cm="1">
        <f t="array" aca="1" ref="DT951" ca="1">MMULT('Количество акций на 4 января'!$B946:$F946,DT$2:DT$6)/MMULT('Количество акций на 4 января'!$B946:$F946,DS$2:DS$6)-1</f>
        <v>-3.0699367016483459E-3</v>
      </c>
      <c r="DU951" s="15" cm="1">
        <f t="array" aca="1" ref="DU951" ca="1">MMULT('Количество акций на 4 января'!$B946:$F946,DU$2:DU$6)/MMULT('Количество акций на 4 января'!$B946:$F946,DT$2:DT$6)-1</f>
        <v>-1.2446843078930847E-2</v>
      </c>
      <c r="DV951" s="15" cm="1">
        <f t="array" aca="1" ref="DV951" ca="1">MMULT('Количество акций на 4 января'!$B946:$F946,DV$2:DV$6)/MMULT('Количество акций на 4 января'!$B946:$F946,DU$2:DU$6)-1</f>
        <v>4.7538968429279294E-3</v>
      </c>
      <c r="DW951" s="24" cm="1">
        <f t="array" aca="1" ref="DW951" ca="1">MMULT('Количество акций на 4 января'!$B946:$F946,DW$2:DW$6)/MMULT('Количество акций на 4 января'!$B946:$F946,DV$2:DV$6)-1</f>
        <v>-9.7650906647850366E-4</v>
      </c>
      <c r="DX951" s="28">
        <f t="shared" ca="1" si="29"/>
        <v>4.6621003443799938E-4</v>
      </c>
      <c r="DY951" s="28">
        <f t="shared" ca="1" si="28"/>
        <v>1.1552557721317419E-2</v>
      </c>
    </row>
    <row r="952" spans="1:129" x14ac:dyDescent="0.3">
      <c r="A952">
        <v>946</v>
      </c>
      <c r="C952" s="23" cm="1">
        <f t="array" aca="1" ref="C952" ca="1">MMULT('Количество акций на 4 января'!$B947:$F947,C$2:C$6)/MMULT('Количество акций на 4 января'!$B947:$F947,B$2:B$6)-1</f>
        <v>1.5677950146433695E-2</v>
      </c>
      <c r="D952" s="15" cm="1">
        <f t="array" aca="1" ref="D952" ca="1">MMULT('Количество акций на 4 января'!$B947:$F947,D$2:D$6)/MMULT('Количество акций на 4 января'!$B947:$F947,C$2:C$6)-1</f>
        <v>1.813045141330516E-3</v>
      </c>
      <c r="E952" s="15" cm="1">
        <f t="array" aca="1" ref="E952" ca="1">MMULT('Количество акций на 4 января'!$B947:$F947,E$2:E$6)/MMULT('Количество акций на 4 января'!$B947:$F947,D$2:D$6)-1</f>
        <v>3.2423050926529529E-2</v>
      </c>
      <c r="F952" s="15" cm="1">
        <f t="array" aca="1" ref="F952" ca="1">MMULT('Количество акций на 4 января'!$B947:$F947,F$2:F$6)/MMULT('Количество акций на 4 января'!$B947:$F947,E$2:E$6)-1</f>
        <v>6.9549331800595748E-3</v>
      </c>
      <c r="G952" s="15" cm="1">
        <f t="array" aca="1" ref="G952" ca="1">MMULT('Количество акций на 4 января'!$B947:$F947,G$2:G$6)/MMULT('Количество акций на 4 января'!$B947:$F947,F$2:F$6)-1</f>
        <v>5.7844790759784548E-3</v>
      </c>
      <c r="H952" s="15" cm="1">
        <f t="array" aca="1" ref="H952" ca="1">MMULT('Количество акций на 4 января'!$B947:$F947,H$2:H$6)/MMULT('Количество акций на 4 января'!$B947:$F947,G$2:G$6)-1</f>
        <v>-4.8957743237576512E-3</v>
      </c>
      <c r="I952" s="15" cm="1">
        <f t="array" aca="1" ref="I952" ca="1">MMULT('Количество акций на 4 января'!$B947:$F947,I$2:I$6)/MMULT('Количество акций на 4 января'!$B947:$F947,H$2:H$6)-1</f>
        <v>1.1249338977108225E-2</v>
      </c>
      <c r="J952" s="15" cm="1">
        <f t="array" aca="1" ref="J952" ca="1">MMULT('Количество акций на 4 января'!$B947:$F947,J$2:J$6)/MMULT('Количество акций на 4 января'!$B947:$F947,I$2:I$6)-1</f>
        <v>-1.3381617459110262E-2</v>
      </c>
      <c r="K952" s="15" cm="1">
        <f t="array" aca="1" ref="K952" ca="1">MMULT('Количество акций на 4 января'!$B947:$F947,K$2:K$6)/MMULT('Количество акций на 4 января'!$B947:$F947,J$2:J$6)-1</f>
        <v>3.0123376898378851E-3</v>
      </c>
      <c r="L952" s="15" cm="1">
        <f t="array" aca="1" ref="L952" ca="1">MMULT('Количество акций на 4 января'!$B947:$F947,L$2:L$6)/MMULT('Количество акций на 4 января'!$B947:$F947,K$2:K$6)-1</f>
        <v>9.8701747987717248E-4</v>
      </c>
      <c r="M952" s="15" cm="1">
        <f t="array" aca="1" ref="M952" ca="1">MMULT('Количество акций на 4 января'!$B947:$F947,M$2:M$6)/MMULT('Количество акций на 4 января'!$B947:$F947,L$2:L$6)-1</f>
        <v>3.3681360615975819E-3</v>
      </c>
      <c r="N952" s="15" cm="1">
        <f t="array" aca="1" ref="N952" ca="1">MMULT('Количество акций на 4 января'!$B947:$F947,N$2:N$6)/MMULT('Количество акций на 4 января'!$B947:$F947,M$2:M$6)-1</f>
        <v>-1.764975846774286E-2</v>
      </c>
      <c r="O952" s="15" cm="1">
        <f t="array" aca="1" ref="O952" ca="1">MMULT('Количество акций на 4 января'!$B947:$F947,O$2:O$6)/MMULT('Количество акций на 4 января'!$B947:$F947,N$2:N$6)-1</f>
        <v>-9.6719447894799693E-3</v>
      </c>
      <c r="P952" s="15" cm="1">
        <f t="array" aca="1" ref="P952" ca="1">MMULT('Количество акций на 4 января'!$B947:$F947,P$2:P$6)/MMULT('Количество акций на 4 января'!$B947:$F947,O$2:O$6)-1</f>
        <v>-3.0203087528001271E-3</v>
      </c>
      <c r="Q952" s="15" cm="1">
        <f t="array" aca="1" ref="Q952" ca="1">MMULT('Количество акций на 4 января'!$B947:$F947,Q$2:Q$6)/MMULT('Количество акций на 4 января'!$B947:$F947,P$2:P$6)-1</f>
        <v>-7.2925536796777379E-3</v>
      </c>
      <c r="R952" s="15" cm="1">
        <f t="array" aca="1" ref="R952" ca="1">MMULT('Количество акций на 4 января'!$B947:$F947,R$2:R$6)/MMULT('Количество акций на 4 января'!$B947:$F947,Q$2:Q$6)-1</f>
        <v>-1.4730949650351821E-2</v>
      </c>
      <c r="S952" s="15" cm="1">
        <f t="array" aca="1" ref="S952" ca="1">MMULT('Количество акций на 4 января'!$B947:$F947,S$2:S$6)/MMULT('Количество акций на 4 января'!$B947:$F947,R$2:R$6)-1</f>
        <v>1.0377251708750812E-2</v>
      </c>
      <c r="T952" s="15" cm="1">
        <f t="array" aca="1" ref="T952" ca="1">MMULT('Количество акций на 4 января'!$B947:$F947,T$2:T$6)/MMULT('Количество акций на 4 января'!$B947:$F947,S$2:S$6)-1</f>
        <v>-2.5869892669397987E-2</v>
      </c>
      <c r="U952" s="15" cm="1">
        <f t="array" aca="1" ref="U952" ca="1">MMULT('Количество акций на 4 января'!$B947:$F947,U$2:U$6)/MMULT('Количество акций на 4 января'!$B947:$F947,T$2:T$6)-1</f>
        <v>9.6730861748979269E-3</v>
      </c>
      <c r="V952" s="15" cm="1">
        <f t="array" aca="1" ref="V952" ca="1">MMULT('Количество акций на 4 января'!$B947:$F947,V$2:V$6)/MMULT('Количество акций на 4 января'!$B947:$F947,U$2:U$6)-1</f>
        <v>3.6748700982669469E-3</v>
      </c>
      <c r="W952" s="15" cm="1">
        <f t="array" aca="1" ref="W952" ca="1">MMULT('Количество акций на 4 января'!$B947:$F947,W$2:W$6)/MMULT('Количество акций на 4 января'!$B947:$F947,V$2:V$6)-1</f>
        <v>1.0421422449591322E-2</v>
      </c>
      <c r="X952" s="15" cm="1">
        <f t="array" aca="1" ref="X952" ca="1">MMULT('Количество акций на 4 января'!$B947:$F947,X$2:X$6)/MMULT('Количество акций на 4 января'!$B947:$F947,W$2:W$6)-1</f>
        <v>1.2461706244301318E-2</v>
      </c>
      <c r="Y952" s="15" cm="1">
        <f t="array" aca="1" ref="Y952" ca="1">MMULT('Количество акций на 4 января'!$B947:$F947,Y$2:Y$6)/MMULT('Количество акций на 4 января'!$B947:$F947,X$2:X$6)-1</f>
        <v>3.1802711226487368E-3</v>
      </c>
      <c r="Z952" s="15" cm="1">
        <f t="array" aca="1" ref="Z952" ca="1">MMULT('Количество акций на 4 января'!$B947:$F947,Z$2:Z$6)/MMULT('Количество акций на 4 января'!$B947:$F947,Y$2:Y$6)-1</f>
        <v>1.1280752908255476E-2</v>
      </c>
      <c r="AA952" s="15" cm="1">
        <f t="array" aca="1" ref="AA952" ca="1">MMULT('Количество акций на 4 января'!$B947:$F947,AA$2:AA$6)/MMULT('Количество акций на 4 января'!$B947:$F947,Z$2:Z$6)-1</f>
        <v>-1.0172633230118411E-2</v>
      </c>
      <c r="AB952" s="15" cm="1">
        <f t="array" aca="1" ref="AB952" ca="1">MMULT('Количество акций на 4 января'!$B947:$F947,AB$2:AB$6)/MMULT('Количество акций на 4 января'!$B947:$F947,AA$2:AA$6)-1</f>
        <v>-1.5649389989908391E-2</v>
      </c>
      <c r="AC952" s="15" cm="1">
        <f t="array" aca="1" ref="AC952" ca="1">MMULT('Количество акций на 4 января'!$B947:$F947,AC$2:AC$6)/MMULT('Количество акций на 4 января'!$B947:$F947,AB$2:AB$6)-1</f>
        <v>-8.754690682976074E-4</v>
      </c>
      <c r="AD952" s="15" cm="1">
        <f t="array" aca="1" ref="AD952" ca="1">MMULT('Количество акций на 4 января'!$B947:$F947,AD$2:AD$6)/MMULT('Количество акций на 4 января'!$B947:$F947,AC$2:AC$6)-1</f>
        <v>1.2694668791548347E-2</v>
      </c>
      <c r="AE952" s="15" cm="1">
        <f t="array" aca="1" ref="AE952" ca="1">MMULT('Количество акций на 4 января'!$B947:$F947,AE$2:AE$6)/MMULT('Количество акций на 4 января'!$B947:$F947,AD$2:AD$6)-1</f>
        <v>1.7444118921569496E-2</v>
      </c>
      <c r="AF952" s="15" cm="1">
        <f t="array" aca="1" ref="AF952" ca="1">MMULT('Количество акций на 4 января'!$B947:$F947,AF$2:AF$6)/MMULT('Количество акций на 4 января'!$B947:$F947,AE$2:AE$6)-1</f>
        <v>-4.5624283013001588E-4</v>
      </c>
      <c r="AG952" s="15" cm="1">
        <f t="array" aca="1" ref="AG952" ca="1">MMULT('Количество акций на 4 января'!$B947:$F947,AG$2:AG$6)/MMULT('Количество акций на 4 января'!$B947:$F947,AF$2:AF$6)-1</f>
        <v>-7.8985258064323549E-3</v>
      </c>
      <c r="AH952" s="15" cm="1">
        <f t="array" aca="1" ref="AH952" ca="1">MMULT('Количество акций на 4 января'!$B947:$F947,AH$2:AH$6)/MMULT('Количество акций на 4 января'!$B947:$F947,AG$2:AG$6)-1</f>
        <v>-1.3640063704775107E-2</v>
      </c>
      <c r="AI952" s="15" cm="1">
        <f t="array" aca="1" ref="AI952" ca="1">MMULT('Количество акций на 4 января'!$B947:$F947,AI$2:AI$6)/MMULT('Количество акций на 4 января'!$B947:$F947,AH$2:AH$6)-1</f>
        <v>1.2302268260301785E-2</v>
      </c>
      <c r="AJ952" s="15" cm="1">
        <f t="array" aca="1" ref="AJ952" ca="1">MMULT('Количество акций на 4 января'!$B947:$F947,AJ$2:AJ$6)/MMULT('Количество акций на 4 января'!$B947:$F947,AI$2:AI$6)-1</f>
        <v>-5.6267159287817226E-3</v>
      </c>
      <c r="AK952" s="15" cm="1">
        <f t="array" aca="1" ref="AK952" ca="1">MMULT('Количество акций на 4 января'!$B947:$F947,AK$2:AK$6)/MMULT('Количество акций на 4 января'!$B947:$F947,AJ$2:AJ$6)-1</f>
        <v>4.4453466589107204E-3</v>
      </c>
      <c r="AL952" s="15" cm="1">
        <f t="array" aca="1" ref="AL952" ca="1">MMULT('Количество акций на 4 января'!$B947:$F947,AL$2:AL$6)/MMULT('Количество акций на 4 января'!$B947:$F947,AK$2:AK$6)-1</f>
        <v>-4.1723797828501219E-3</v>
      </c>
      <c r="AM952" s="15" cm="1">
        <f t="array" aca="1" ref="AM952" ca="1">MMULT('Количество акций на 4 января'!$B947:$F947,AM$2:AM$6)/MMULT('Количество акций на 4 января'!$B947:$F947,AL$2:AL$6)-1</f>
        <v>-1.467848646702441E-2</v>
      </c>
      <c r="AN952" s="15" cm="1">
        <f t="array" aca="1" ref="AN952" ca="1">MMULT('Количество акций на 4 января'!$B947:$F947,AN$2:AN$6)/MMULT('Количество акций на 4 января'!$B947:$F947,AM$2:AM$6)-1</f>
        <v>-9.7365807849789654E-3</v>
      </c>
      <c r="AO952" s="15" cm="1">
        <f t="array" aca="1" ref="AO952" ca="1">MMULT('Количество акций на 4 января'!$B947:$F947,AO$2:AO$6)/MMULT('Количество акций на 4 января'!$B947:$F947,AN$2:AN$6)-1</f>
        <v>1.2408426462917177E-2</v>
      </c>
      <c r="AP952" s="15" cm="1">
        <f t="array" aca="1" ref="AP952" ca="1">MMULT('Количество акций на 4 января'!$B947:$F947,AP$2:AP$6)/MMULT('Количество акций на 4 января'!$B947:$F947,AO$2:AO$6)-1</f>
        <v>6.9093794333479064E-3</v>
      </c>
      <c r="AQ952" s="15" cm="1">
        <f t="array" aca="1" ref="AQ952" ca="1">MMULT('Количество акций на 4 января'!$B947:$F947,AQ$2:AQ$6)/MMULT('Количество акций на 4 января'!$B947:$F947,AP$2:AP$6)-1</f>
        <v>-2.7097387257598582E-3</v>
      </c>
      <c r="AR952" s="15" cm="1">
        <f t="array" aca="1" ref="AR952" ca="1">MMULT('Количество акций на 4 января'!$B947:$F947,AR$2:AR$6)/MMULT('Количество акций на 4 января'!$B947:$F947,AQ$2:AQ$6)-1</f>
        <v>-7.2410978502871481E-3</v>
      </c>
      <c r="AS952" s="15" cm="1">
        <f t="array" aca="1" ref="AS952" ca="1">MMULT('Количество акций на 4 января'!$B947:$F947,AS$2:AS$6)/MMULT('Количество акций на 4 января'!$B947:$F947,AR$2:AR$6)-1</f>
        <v>2.7555454332619744E-2</v>
      </c>
      <c r="AT952" s="15" cm="1">
        <f t="array" aca="1" ref="AT952" ca="1">MMULT('Количество акций на 4 января'!$B947:$F947,AT$2:AT$6)/MMULT('Количество акций на 4 января'!$B947:$F947,AS$2:AS$6)-1</f>
        <v>1.5011556871910248E-2</v>
      </c>
      <c r="AU952" s="15" cm="1">
        <f t="array" aca="1" ref="AU952" ca="1">MMULT('Количество акций на 4 января'!$B947:$F947,AU$2:AU$6)/MMULT('Количество акций на 4 января'!$B947:$F947,AT$2:AT$6)-1</f>
        <v>-8.1465947204906186E-3</v>
      </c>
      <c r="AV952" s="15" cm="1">
        <f t="array" aca="1" ref="AV952" ca="1">MMULT('Количество акций на 4 января'!$B947:$F947,AV$2:AV$6)/MMULT('Количество акций на 4 января'!$B947:$F947,AU$2:AU$6)-1</f>
        <v>1.3659609145195484E-2</v>
      </c>
      <c r="AW952" s="15" cm="1">
        <f t="array" aca="1" ref="AW952" ca="1">MMULT('Количество акций на 4 января'!$B947:$F947,AW$2:AW$6)/MMULT('Количество акций на 4 января'!$B947:$F947,AV$2:AV$6)-1</f>
        <v>2.5039548428795744E-3</v>
      </c>
      <c r="AX952" s="15" cm="1">
        <f t="array" aca="1" ref="AX952" ca="1">MMULT('Количество акций на 4 января'!$B947:$F947,AX$2:AX$6)/MMULT('Количество акций на 4 января'!$B947:$F947,AW$2:AW$6)-1</f>
        <v>1.7258057608165123E-2</v>
      </c>
      <c r="AY952" s="15" cm="1">
        <f t="array" aca="1" ref="AY952" ca="1">MMULT('Количество акций на 4 января'!$B947:$F947,AY$2:AY$6)/MMULT('Количество акций на 4 января'!$B947:$F947,AX$2:AX$6)-1</f>
        <v>-1.1350099277125492E-2</v>
      </c>
      <c r="AZ952" s="15" cm="1">
        <f t="array" aca="1" ref="AZ952" ca="1">MMULT('Количество акций на 4 января'!$B947:$F947,AZ$2:AZ$6)/MMULT('Количество акций на 4 января'!$B947:$F947,AY$2:AY$6)-1</f>
        <v>-1.2274014816214152E-2</v>
      </c>
      <c r="BA952" s="15" cm="1">
        <f t="array" aca="1" ref="BA952" ca="1">MMULT('Количество акций на 4 января'!$B947:$F947,BA$2:BA$6)/MMULT('Количество акций на 4 января'!$B947:$F947,AZ$2:AZ$6)-1</f>
        <v>-2.4308468455416787E-2</v>
      </c>
      <c r="BB952" s="15" cm="1">
        <f t="array" aca="1" ref="BB952" ca="1">MMULT('Количество акций на 4 января'!$B947:$F947,BB$2:BB$6)/MMULT('Количество акций на 4 января'!$B947:$F947,BA$2:BA$6)-1</f>
        <v>6.0012184979685301E-3</v>
      </c>
      <c r="BC952" s="15" cm="1">
        <f t="array" aca="1" ref="BC952" ca="1">MMULT('Количество акций на 4 января'!$B947:$F947,BC$2:BC$6)/MMULT('Количество акций на 4 января'!$B947:$F947,BB$2:BB$6)-1</f>
        <v>-2.1678817984289722E-3</v>
      </c>
      <c r="BD952" s="15" cm="1">
        <f t="array" aca="1" ref="BD952" ca="1">MMULT('Количество акций на 4 января'!$B947:$F947,BD$2:BD$6)/MMULT('Количество акций на 4 января'!$B947:$F947,BC$2:BC$6)-1</f>
        <v>-1.9045793685573464E-2</v>
      </c>
      <c r="BE952" s="15" cm="1">
        <f t="array" aca="1" ref="BE952" ca="1">MMULT('Количество акций на 4 января'!$B947:$F947,BE$2:BE$6)/MMULT('Количество акций на 4 января'!$B947:$F947,BD$2:BD$6)-1</f>
        <v>4.8335575511337936E-4</v>
      </c>
      <c r="BF952" s="15" cm="1">
        <f t="array" aca="1" ref="BF952" ca="1">MMULT('Количество акций на 4 января'!$B947:$F947,BF$2:BF$6)/MMULT('Количество акций на 4 января'!$B947:$F947,BE$2:BE$6)-1</f>
        <v>3.0947062213717569E-3</v>
      </c>
      <c r="BG952" s="15" cm="1">
        <f t="array" aca="1" ref="BG952" ca="1">MMULT('Количество акций на 4 января'!$B947:$F947,BG$2:BG$6)/MMULT('Количество акций на 4 января'!$B947:$F947,BF$2:BF$6)-1</f>
        <v>2.1445129010940978E-2</v>
      </c>
      <c r="BH952" s="15" cm="1">
        <f t="array" aca="1" ref="BH952" ca="1">MMULT('Количество акций на 4 января'!$B947:$F947,BH$2:BH$6)/MMULT('Количество акций на 4 января'!$B947:$F947,BG$2:BG$6)-1</f>
        <v>2.3857475321835686E-3</v>
      </c>
      <c r="BI952" s="15" cm="1">
        <f t="array" aca="1" ref="BI952" ca="1">MMULT('Количество акций на 4 января'!$B947:$F947,BI$2:BI$6)/MMULT('Количество акций на 4 января'!$B947:$F947,BH$2:BH$6)-1</f>
        <v>-9.8885776233007538E-3</v>
      </c>
      <c r="BJ952" s="15" cm="1">
        <f t="array" aca="1" ref="BJ952" ca="1">MMULT('Количество акций на 4 января'!$B947:$F947,BJ$2:BJ$6)/MMULT('Количество акций на 4 января'!$B947:$F947,BI$2:BI$6)-1</f>
        <v>3.3418498806614405E-3</v>
      </c>
      <c r="BK952" s="15" cm="1">
        <f t="array" aca="1" ref="BK952" ca="1">MMULT('Количество акций на 4 января'!$B947:$F947,BK$2:BK$6)/MMULT('Количество акций на 4 января'!$B947:$F947,BJ$2:BJ$6)-1</f>
        <v>-1.4341732099965032E-3</v>
      </c>
      <c r="BL952" s="15" cm="1">
        <f t="array" aca="1" ref="BL952" ca="1">MMULT('Количество акций на 4 января'!$B947:$F947,BL$2:BL$6)/MMULT('Количество акций на 4 января'!$B947:$F947,BK$2:BK$6)-1</f>
        <v>3.5172287710310002E-3</v>
      </c>
      <c r="BM952" s="15" cm="1">
        <f t="array" aca="1" ref="BM952" ca="1">MMULT('Количество акций на 4 января'!$B947:$F947,BM$2:BM$6)/MMULT('Количество акций на 4 января'!$B947:$F947,BL$2:BL$6)-1</f>
        <v>-1.0972217236971837E-2</v>
      </c>
      <c r="BN952" s="15" cm="1">
        <f t="array" aca="1" ref="BN952" ca="1">MMULT('Количество акций на 4 января'!$B947:$F947,BN$2:BN$6)/MMULT('Количество акций на 4 января'!$B947:$F947,BM$2:BM$6)-1</f>
        <v>-1.3686356095848007E-2</v>
      </c>
      <c r="BO952" s="15" cm="1">
        <f t="array" aca="1" ref="BO952" ca="1">MMULT('Количество акций на 4 января'!$B947:$F947,BO$2:BO$6)/MMULT('Количество акций на 4 января'!$B947:$F947,BN$2:BN$6)-1</f>
        <v>9.1138186029446899E-3</v>
      </c>
      <c r="BP952" s="15" cm="1">
        <f t="array" aca="1" ref="BP952" ca="1">MMULT('Количество акций на 4 января'!$B947:$F947,BP$2:BP$6)/MMULT('Количество акций на 4 января'!$B947:$F947,BO$2:BO$6)-1</f>
        <v>1.7199828782454851E-3</v>
      </c>
      <c r="BQ952" s="15" cm="1">
        <f t="array" aca="1" ref="BQ952" ca="1">MMULT('Количество акций на 4 января'!$B947:$F947,BQ$2:BQ$6)/MMULT('Количество акций на 4 января'!$B947:$F947,BP$2:BP$6)-1</f>
        <v>-6.7478911219731597E-3</v>
      </c>
      <c r="BR952" s="15" cm="1">
        <f t="array" aca="1" ref="BR952" ca="1">MMULT('Количество акций на 4 января'!$B947:$F947,BR$2:BR$6)/MMULT('Количество акций на 4 января'!$B947:$F947,BQ$2:BQ$6)-1</f>
        <v>1.084504047260948E-2</v>
      </c>
      <c r="BS952" s="15" cm="1">
        <f t="array" aca="1" ref="BS952" ca="1">MMULT('Количество акций на 4 января'!$B947:$F947,BS$2:BS$6)/MMULT('Количество акций на 4 января'!$B947:$F947,BR$2:BR$6)-1</f>
        <v>4.3054479910682453E-3</v>
      </c>
      <c r="BT952" s="15" cm="1">
        <f t="array" aca="1" ref="BT952" ca="1">MMULT('Количество акций на 4 января'!$B947:$F947,BT$2:BT$6)/MMULT('Количество акций на 4 января'!$B947:$F947,BS$2:BS$6)-1</f>
        <v>8.5768304923752314E-3</v>
      </c>
      <c r="BU952" s="15" cm="1">
        <f t="array" aca="1" ref="BU952" ca="1">MMULT('Количество акций на 4 января'!$B947:$F947,BU$2:BU$6)/MMULT('Количество акций на 4 января'!$B947:$F947,BT$2:BT$6)-1</f>
        <v>-5.392292203498017E-3</v>
      </c>
      <c r="BV952" s="15" cm="1">
        <f t="array" aca="1" ref="BV952" ca="1">MMULT('Количество акций на 4 января'!$B947:$F947,BV$2:BV$6)/MMULT('Количество акций на 4 января'!$B947:$F947,BU$2:BU$6)-1</f>
        <v>8.054439991253215E-3</v>
      </c>
      <c r="BW952" s="15" cm="1">
        <f t="array" aca="1" ref="BW952" ca="1">MMULT('Количество акций на 4 января'!$B947:$F947,BW$2:BW$6)/MMULT('Количество акций на 4 января'!$B947:$F947,BV$2:BV$6)-1</f>
        <v>-1.2015262479645683E-2</v>
      </c>
      <c r="BX952" s="15" cm="1">
        <f t="array" aca="1" ref="BX952" ca="1">MMULT('Количество акций на 4 января'!$B947:$F947,BX$2:BX$6)/MMULT('Количество акций на 4 января'!$B947:$F947,BW$2:BW$6)-1</f>
        <v>-1.1092310421950136E-2</v>
      </c>
      <c r="BY952" s="15" cm="1">
        <f t="array" aca="1" ref="BY952" ca="1">MMULT('Количество акций на 4 января'!$B947:$F947,BY$2:BY$6)/MMULT('Количество акций на 4 января'!$B947:$F947,BX$2:BX$6)-1</f>
        <v>2.9671473543335658E-4</v>
      </c>
      <c r="BZ952" s="15" cm="1">
        <f t="array" aca="1" ref="BZ952" ca="1">MMULT('Количество акций на 4 января'!$B947:$F947,BZ$2:BZ$6)/MMULT('Количество акций на 4 января'!$B947:$F947,BY$2:BY$6)-1</f>
        <v>9.3695883633064803E-3</v>
      </c>
      <c r="CA952" s="15" cm="1">
        <f t="array" aca="1" ref="CA952" ca="1">MMULT('Количество акций на 4 января'!$B947:$F947,CA$2:CA$6)/MMULT('Количество акций на 4 января'!$B947:$F947,BZ$2:BZ$6)-1</f>
        <v>3.5099755353849016E-3</v>
      </c>
      <c r="CB952" s="15" cm="1">
        <f t="array" aca="1" ref="CB952" ca="1">MMULT('Количество акций на 4 января'!$B947:$F947,CB$2:CB$6)/MMULT('Количество акций на 4 января'!$B947:$F947,CA$2:CA$6)-1</f>
        <v>6.0458175110515988E-3</v>
      </c>
      <c r="CC952" s="15" cm="1">
        <f t="array" aca="1" ref="CC952" ca="1">MMULT('Количество акций на 4 января'!$B947:$F947,CC$2:CC$6)/MMULT('Количество акций на 4 января'!$B947:$F947,CB$2:CB$6)-1</f>
        <v>-7.0767886117995005E-4</v>
      </c>
      <c r="CD952" s="15" cm="1">
        <f t="array" aca="1" ref="CD952" ca="1">MMULT('Количество акций на 4 января'!$B947:$F947,CD$2:CD$6)/MMULT('Количество акций на 4 января'!$B947:$F947,CC$2:CC$6)-1</f>
        <v>-4.422862282782436E-3</v>
      </c>
      <c r="CE952" s="15" cm="1">
        <f t="array" aca="1" ref="CE952" ca="1">MMULT('Количество акций на 4 января'!$B947:$F947,CE$2:CE$6)/MMULT('Количество акций на 4 января'!$B947:$F947,CD$2:CD$6)-1</f>
        <v>-1.8672031344622031E-3</v>
      </c>
      <c r="CF952" s="15" cm="1">
        <f t="array" aca="1" ref="CF952" ca="1">MMULT('Количество акций на 4 января'!$B947:$F947,CF$2:CF$6)/MMULT('Количество акций на 4 января'!$B947:$F947,CE$2:CE$6)-1</f>
        <v>-9.12201009908431E-3</v>
      </c>
      <c r="CG952" s="15" cm="1">
        <f t="array" aca="1" ref="CG952" ca="1">MMULT('Количество акций на 4 января'!$B947:$F947,CG$2:CG$6)/MMULT('Количество акций на 4 января'!$B947:$F947,CF$2:CF$6)-1</f>
        <v>1.8291425590447385E-2</v>
      </c>
      <c r="CH952" s="15" cm="1">
        <f t="array" aca="1" ref="CH952" ca="1">MMULT('Количество акций на 4 января'!$B947:$F947,CH$2:CH$6)/MMULT('Количество акций на 4 января'!$B947:$F947,CG$2:CG$6)-1</f>
        <v>1.2452573932628441E-2</v>
      </c>
      <c r="CI952" s="15" cm="1">
        <f t="array" aca="1" ref="CI952" ca="1">MMULT('Количество акций на 4 января'!$B947:$F947,CI$2:CI$6)/MMULT('Количество акций на 4 января'!$B947:$F947,CH$2:CH$6)-1</f>
        <v>7.64881903425918E-3</v>
      </c>
      <c r="CJ952" s="15" cm="1">
        <f t="array" aca="1" ref="CJ952" ca="1">MMULT('Количество акций на 4 января'!$B947:$F947,CJ$2:CJ$6)/MMULT('Количество акций на 4 января'!$B947:$F947,CI$2:CI$6)-1</f>
        <v>1.7879131645384128E-3</v>
      </c>
      <c r="CK952" s="15" cm="1">
        <f t="array" aca="1" ref="CK952" ca="1">MMULT('Количество акций на 4 января'!$B947:$F947,CK$2:CK$6)/MMULT('Количество акций на 4 января'!$B947:$F947,CJ$2:CJ$6)-1</f>
        <v>7.4557329613826884E-3</v>
      </c>
      <c r="CL952" s="15" cm="1">
        <f t="array" aca="1" ref="CL952" ca="1">MMULT('Количество акций на 4 января'!$B947:$F947,CL$2:CL$6)/MMULT('Количество акций на 4 января'!$B947:$F947,CK$2:CK$6)-1</f>
        <v>-9.0210046458122362E-3</v>
      </c>
      <c r="CM952" s="15" cm="1">
        <f t="array" aca="1" ref="CM952" ca="1">MMULT('Количество акций на 4 января'!$B947:$F947,CM$2:CM$6)/MMULT('Количество акций на 4 января'!$B947:$F947,CL$2:CL$6)-1</f>
        <v>1.3744158732564848E-4</v>
      </c>
      <c r="CN952" s="15" cm="1">
        <f t="array" aca="1" ref="CN952" ca="1">MMULT('Количество акций на 4 января'!$B947:$F947,CN$2:CN$6)/MMULT('Количество акций на 4 января'!$B947:$F947,CM$2:CM$6)-1</f>
        <v>6.0868672536160684E-3</v>
      </c>
      <c r="CO952" s="15" cm="1">
        <f t="array" aca="1" ref="CO952" ca="1">MMULT('Количество акций на 4 января'!$B947:$F947,CO$2:CO$6)/MMULT('Количество акций на 4 января'!$B947:$F947,CN$2:CN$6)-1</f>
        <v>4.7600192608174829E-3</v>
      </c>
      <c r="CP952" s="15" cm="1">
        <f t="array" aca="1" ref="CP952" ca="1">MMULT('Количество акций на 4 января'!$B947:$F947,CP$2:CP$6)/MMULT('Количество акций на 4 января'!$B947:$F947,CO$2:CO$6)-1</f>
        <v>1.520404387601304E-2</v>
      </c>
      <c r="CQ952" s="15" cm="1">
        <f t="array" aca="1" ref="CQ952" ca="1">MMULT('Количество акций на 4 января'!$B947:$F947,CQ$2:CQ$6)/MMULT('Количество акций на 4 января'!$B947:$F947,CP$2:CP$6)-1</f>
        <v>1.2135056378614673E-2</v>
      </c>
      <c r="CR952" s="15" cm="1">
        <f t="array" aca="1" ref="CR952" ca="1">MMULT('Количество акций на 4 января'!$B947:$F947,CR$2:CR$6)/MMULT('Количество акций на 4 января'!$B947:$F947,CQ$2:CQ$6)-1</f>
        <v>-2.0115077539831439E-2</v>
      </c>
      <c r="CS952" s="15" cm="1">
        <f t="array" aca="1" ref="CS952" ca="1">MMULT('Количество акций на 4 января'!$B947:$F947,CS$2:CS$6)/MMULT('Количество акций на 4 января'!$B947:$F947,CR$2:CR$6)-1</f>
        <v>-5.8917893209499139E-3</v>
      </c>
      <c r="CT952" s="15" cm="1">
        <f t="array" aca="1" ref="CT952" ca="1">MMULT('Количество акций на 4 января'!$B947:$F947,CT$2:CT$6)/MMULT('Количество акций на 4 января'!$B947:$F947,CS$2:CS$6)-1</f>
        <v>7.5776567689254115E-3</v>
      </c>
      <c r="CU952" s="15" cm="1">
        <f t="array" aca="1" ref="CU952" ca="1">MMULT('Количество акций на 4 января'!$B947:$F947,CU$2:CU$6)/MMULT('Количество акций на 4 января'!$B947:$F947,CT$2:CT$6)-1</f>
        <v>6.5245378931353404E-3</v>
      </c>
      <c r="CV952" s="15" cm="1">
        <f t="array" aca="1" ref="CV952" ca="1">MMULT('Количество акций на 4 января'!$B947:$F947,CV$2:CV$6)/MMULT('Количество акций на 4 января'!$B947:$F947,CU$2:CU$6)-1</f>
        <v>2.5986708982226325E-3</v>
      </c>
      <c r="CW952" s="15" cm="1">
        <f t="array" aca="1" ref="CW952" ca="1">MMULT('Количество акций на 4 января'!$B947:$F947,CW$2:CW$6)/MMULT('Количество акций на 4 января'!$B947:$F947,CV$2:CV$6)-1</f>
        <v>6.0337498841609438E-3</v>
      </c>
      <c r="CX952" s="15" cm="1">
        <f t="array" aca="1" ref="CX952" ca="1">MMULT('Количество акций на 4 января'!$B947:$F947,CX$2:CX$6)/MMULT('Количество акций на 4 января'!$B947:$F947,CW$2:CW$6)-1</f>
        <v>2.3238588763965229E-3</v>
      </c>
      <c r="CY952" s="15" cm="1">
        <f t="array" aca="1" ref="CY952" ca="1">MMULT('Количество акций на 4 января'!$B947:$F947,CY$2:CY$6)/MMULT('Количество акций на 4 января'!$B947:$F947,CX$2:CX$6)-1</f>
        <v>-7.828942901083713E-3</v>
      </c>
      <c r="CZ952" s="15" cm="1">
        <f t="array" aca="1" ref="CZ952" ca="1">MMULT('Количество акций на 4 января'!$B947:$F947,CZ$2:CZ$6)/MMULT('Количество акций на 4 января'!$B947:$F947,CY$2:CY$6)-1</f>
        <v>-1.2437978763901736E-3</v>
      </c>
      <c r="DA952" s="15" cm="1">
        <f t="array" aca="1" ref="DA952" ca="1">MMULT('Количество акций на 4 января'!$B947:$F947,DA$2:DA$6)/MMULT('Количество акций на 4 января'!$B947:$F947,CZ$2:CZ$6)-1</f>
        <v>1.8206191107825065E-2</v>
      </c>
      <c r="DB952" s="15" cm="1">
        <f t="array" aca="1" ref="DB952" ca="1">MMULT('Количество акций на 4 января'!$B947:$F947,DB$2:DB$6)/MMULT('Количество акций на 4 января'!$B947:$F947,DA$2:DA$6)-1</f>
        <v>1.8109086166735011E-2</v>
      </c>
      <c r="DC952" s="15" cm="1">
        <f t="array" aca="1" ref="DC952" ca="1">MMULT('Количество акций на 4 января'!$B947:$F947,DC$2:DC$6)/MMULT('Количество акций на 4 января'!$B947:$F947,DB$2:DB$6)-1</f>
        <v>2.1137873211209968E-3</v>
      </c>
      <c r="DD952" s="15" cm="1">
        <f t="array" aca="1" ref="DD952" ca="1">MMULT('Количество акций на 4 января'!$B947:$F947,DD$2:DD$6)/MMULT('Количество акций на 4 января'!$B947:$F947,DC$2:DC$6)-1</f>
        <v>1.760696114616378E-3</v>
      </c>
      <c r="DE952" s="15" cm="1">
        <f t="array" aca="1" ref="DE952" ca="1">MMULT('Количество акций на 4 января'!$B947:$F947,DE$2:DE$6)/MMULT('Количество акций на 4 января'!$B947:$F947,DD$2:DD$6)-1</f>
        <v>3.442991549687191E-3</v>
      </c>
      <c r="DF952" s="15" cm="1">
        <f t="array" aca="1" ref="DF952" ca="1">MMULT('Количество акций на 4 января'!$B947:$F947,DF$2:DF$6)/MMULT('Количество акций на 4 января'!$B947:$F947,DE$2:DE$6)-1</f>
        <v>-3.2103063201945892E-3</v>
      </c>
      <c r="DG952" s="15" cm="1">
        <f t="array" aca="1" ref="DG952" ca="1">MMULT('Количество акций на 4 января'!$B947:$F947,DG$2:DG$6)/MMULT('Количество акций на 4 января'!$B947:$F947,DF$2:DF$6)-1</f>
        <v>1.5027878336399514E-2</v>
      </c>
      <c r="DH952" s="15" cm="1">
        <f t="array" aca="1" ref="DH952" ca="1">MMULT('Количество акций на 4 января'!$B947:$F947,DH$2:DH$6)/MMULT('Количество акций на 4 января'!$B947:$F947,DG$2:DG$6)-1</f>
        <v>-3.16730817992672E-3</v>
      </c>
      <c r="DI952" s="15" cm="1">
        <f t="array" aca="1" ref="DI952" ca="1">MMULT('Количество акций на 4 января'!$B947:$F947,DI$2:DI$6)/MMULT('Количество акций на 4 января'!$B947:$F947,DH$2:DH$6)-1</f>
        <v>-1.0622060757498053E-3</v>
      </c>
      <c r="DJ952" s="15" cm="1">
        <f t="array" aca="1" ref="DJ952" ca="1">MMULT('Количество акций на 4 января'!$B947:$F947,DJ$2:DJ$6)/MMULT('Количество акций на 4 января'!$B947:$F947,DI$2:DI$6)-1</f>
        <v>-2.4983806047672585E-3</v>
      </c>
      <c r="DK952" s="15" cm="1">
        <f t="array" aca="1" ref="DK952" ca="1">MMULT('Количество акций на 4 января'!$B947:$F947,DK$2:DK$6)/MMULT('Количество акций на 4 января'!$B947:$F947,DJ$2:DJ$6)-1</f>
        <v>-1.2342385953424184E-2</v>
      </c>
      <c r="DL952" s="15" cm="1">
        <f t="array" aca="1" ref="DL952" ca="1">MMULT('Количество акций на 4 января'!$B947:$F947,DL$2:DL$6)/MMULT('Количество акций на 4 января'!$B947:$F947,DK$2:DK$6)-1</f>
        <v>-2.4371215551816094E-3</v>
      </c>
      <c r="DM952" s="15" cm="1">
        <f t="array" aca="1" ref="DM952" ca="1">MMULT('Количество акций на 4 января'!$B947:$F947,DM$2:DM$6)/MMULT('Количество акций на 4 января'!$B947:$F947,DL$2:DL$6)-1</f>
        <v>8.5481120624009144E-4</v>
      </c>
      <c r="DN952" s="15" cm="1">
        <f t="array" aca="1" ref="DN952" ca="1">MMULT('Количество акций на 4 января'!$B947:$F947,DN$2:DN$6)/MMULT('Количество акций на 4 января'!$B947:$F947,DM$2:DM$6)-1</f>
        <v>2.0641363005380331E-3</v>
      </c>
      <c r="DO952" s="15" cm="1">
        <f t="array" aca="1" ref="DO952" ca="1">MMULT('Количество акций на 4 января'!$B947:$F947,DO$2:DO$6)/MMULT('Количество акций на 4 января'!$B947:$F947,DN$2:DN$6)-1</f>
        <v>4.6503121927796709E-3</v>
      </c>
      <c r="DP952" s="15" cm="1">
        <f t="array" aca="1" ref="DP952" ca="1">MMULT('Количество акций на 4 января'!$B947:$F947,DP$2:DP$6)/MMULT('Количество акций на 4 января'!$B947:$F947,DO$2:DO$6)-1</f>
        <v>5.3121807586204994E-3</v>
      </c>
      <c r="DQ952" s="15" cm="1">
        <f t="array" aca="1" ref="DQ952" ca="1">MMULT('Количество акций на 4 января'!$B947:$F947,DQ$2:DQ$6)/MMULT('Количество акций на 4 января'!$B947:$F947,DP$2:DP$6)-1</f>
        <v>-6.6776920416539154E-3</v>
      </c>
      <c r="DR952" s="15" cm="1">
        <f t="array" aca="1" ref="DR952" ca="1">MMULT('Количество акций на 4 января'!$B947:$F947,DR$2:DR$6)/MMULT('Количество акций на 4 января'!$B947:$F947,DQ$2:DQ$6)-1</f>
        <v>-5.5742875750427467E-3</v>
      </c>
      <c r="DS952" s="15" cm="1">
        <f t="array" aca="1" ref="DS952" ca="1">MMULT('Количество акций на 4 января'!$B947:$F947,DS$2:DS$6)/MMULT('Количество акций на 4 января'!$B947:$F947,DR$2:DR$6)-1</f>
        <v>9.0256430302655399E-3</v>
      </c>
      <c r="DT952" s="15" cm="1">
        <f t="array" aca="1" ref="DT952" ca="1">MMULT('Количество акций на 4 января'!$B947:$F947,DT$2:DT$6)/MMULT('Количество акций на 4 января'!$B947:$F947,DS$2:DS$6)-1</f>
        <v>-4.9133657423223731E-3</v>
      </c>
      <c r="DU952" s="15" cm="1">
        <f t="array" aca="1" ref="DU952" ca="1">MMULT('Количество акций на 4 января'!$B947:$F947,DU$2:DU$6)/MMULT('Количество акций на 4 января'!$B947:$F947,DT$2:DT$6)-1</f>
        <v>-1.0554873468678672E-2</v>
      </c>
      <c r="DV952" s="15" cm="1">
        <f t="array" aca="1" ref="DV952" ca="1">MMULT('Количество акций на 4 января'!$B947:$F947,DV$2:DV$6)/MMULT('Количество акций на 4 января'!$B947:$F947,DU$2:DU$6)-1</f>
        <v>1.0317580294649131E-2</v>
      </c>
      <c r="DW952" s="24" cm="1">
        <f t="array" aca="1" ref="DW952" ca="1">MMULT('Количество акций на 4 января'!$B947:$F947,DW$2:DW$6)/MMULT('Количество акций на 4 января'!$B947:$F947,DV$2:DV$6)-1</f>
        <v>1.2811475822396945E-2</v>
      </c>
      <c r="DX952" s="28">
        <f t="shared" ca="1" si="29"/>
        <v>1.2064333538681416E-3</v>
      </c>
      <c r="DY952" s="28">
        <f t="shared" ca="1" si="28"/>
        <v>1.044575486625697E-2</v>
      </c>
    </row>
    <row r="953" spans="1:129" x14ac:dyDescent="0.3">
      <c r="A953">
        <v>947</v>
      </c>
      <c r="C953" s="23" cm="1">
        <f t="array" aca="1" ref="C953" ca="1">MMULT('Количество акций на 4 января'!$B948:$F948,C$2:C$6)/MMULT('Количество акций на 4 января'!$B948:$F948,B$2:B$6)-1</f>
        <v>1.545327198112334E-2</v>
      </c>
      <c r="D953" s="15" cm="1">
        <f t="array" aca="1" ref="D953" ca="1">MMULT('Количество акций на 4 января'!$B948:$F948,D$2:D$6)/MMULT('Количество акций на 4 января'!$B948:$F948,C$2:C$6)-1</f>
        <v>-2.0407967985124342E-3</v>
      </c>
      <c r="E953" s="15" cm="1">
        <f t="array" aca="1" ref="E953" ca="1">MMULT('Количество акций на 4 января'!$B948:$F948,E$2:E$6)/MMULT('Количество акций на 4 января'!$B948:$F948,D$2:D$6)-1</f>
        <v>3.8082640532604906E-2</v>
      </c>
      <c r="F953" s="15" cm="1">
        <f t="array" aca="1" ref="F953" ca="1">MMULT('Количество акций на 4 января'!$B948:$F948,F$2:F$6)/MMULT('Количество акций на 4 января'!$B948:$F948,E$2:E$6)-1</f>
        <v>1.1013587292376448E-2</v>
      </c>
      <c r="G953" s="15" cm="1">
        <f t="array" aca="1" ref="G953" ca="1">MMULT('Количество акций на 4 января'!$B948:$F948,G$2:G$6)/MMULT('Количество акций на 4 января'!$B948:$F948,F$2:F$6)-1</f>
        <v>7.1129131316773897E-3</v>
      </c>
      <c r="H953" s="15" cm="1">
        <f t="array" aca="1" ref="H953" ca="1">MMULT('Количество акций на 4 января'!$B948:$F948,H$2:H$6)/MMULT('Количество акций на 4 января'!$B948:$F948,G$2:G$6)-1</f>
        <v>-8.12843564476462E-3</v>
      </c>
      <c r="I953" s="15" cm="1">
        <f t="array" aca="1" ref="I953" ca="1">MMULT('Количество акций на 4 января'!$B948:$F948,I$2:I$6)/MMULT('Количество акций на 4 января'!$B948:$F948,H$2:H$6)-1</f>
        <v>1.14051794387664E-2</v>
      </c>
      <c r="J953" s="15" cm="1">
        <f t="array" aca="1" ref="J953" ca="1">MMULT('Количество акций на 4 января'!$B948:$F948,J$2:J$6)/MMULT('Количество акций на 4 января'!$B948:$F948,I$2:I$6)-1</f>
        <v>-1.4624949409864141E-2</v>
      </c>
      <c r="K953" s="15" cm="1">
        <f t="array" aca="1" ref="K953" ca="1">MMULT('Количество акций на 4 января'!$B948:$F948,K$2:K$6)/MMULT('Количество акций на 4 января'!$B948:$F948,J$2:J$6)-1</f>
        <v>3.4834734841848736E-3</v>
      </c>
      <c r="L953" s="15" cm="1">
        <f t="array" aca="1" ref="L953" ca="1">MMULT('Количество акций на 4 января'!$B948:$F948,L$2:L$6)/MMULT('Количество акций на 4 января'!$B948:$F948,K$2:K$6)-1</f>
        <v>-4.4728016669629556E-3</v>
      </c>
      <c r="M953" s="15" cm="1">
        <f t="array" aca="1" ref="M953" ca="1">MMULT('Количество акций на 4 января'!$B948:$F948,M$2:M$6)/MMULT('Количество акций на 4 января'!$B948:$F948,L$2:L$6)-1</f>
        <v>2.6071641386118394E-3</v>
      </c>
      <c r="N953" s="15" cm="1">
        <f t="array" aca="1" ref="N953" ca="1">MMULT('Количество акций на 4 января'!$B948:$F948,N$2:N$6)/MMULT('Количество акций на 4 января'!$B948:$F948,M$2:M$6)-1</f>
        <v>-2.1699628737416155E-2</v>
      </c>
      <c r="O953" s="15" cm="1">
        <f t="array" aca="1" ref="O953" ca="1">MMULT('Количество акций на 4 января'!$B948:$F948,O$2:O$6)/MMULT('Количество акций на 4 января'!$B948:$F948,N$2:N$6)-1</f>
        <v>-1.1281613394778733E-2</v>
      </c>
      <c r="P953" s="15" cm="1">
        <f t="array" aca="1" ref="P953" ca="1">MMULT('Количество акций на 4 января'!$B948:$F948,P$2:P$6)/MMULT('Количество акций на 4 января'!$B948:$F948,O$2:O$6)-1</f>
        <v>-9.2093720142849556E-5</v>
      </c>
      <c r="Q953" s="15" cm="1">
        <f t="array" aca="1" ref="Q953" ca="1">MMULT('Количество акций на 4 января'!$B948:$F948,Q$2:Q$6)/MMULT('Количество акций на 4 января'!$B948:$F948,P$2:P$6)-1</f>
        <v>-2.5764982630618327E-3</v>
      </c>
      <c r="R953" s="15" cm="1">
        <f t="array" aca="1" ref="R953" ca="1">MMULT('Количество акций на 4 января'!$B948:$F948,R$2:R$6)/MMULT('Количество акций на 4 января'!$B948:$F948,Q$2:Q$6)-1</f>
        <v>-1.2370583355972742E-2</v>
      </c>
      <c r="S953" s="15" cm="1">
        <f t="array" aca="1" ref="S953" ca="1">MMULT('Количество акций на 4 января'!$B948:$F948,S$2:S$6)/MMULT('Количество акций на 4 января'!$B948:$F948,R$2:R$6)-1</f>
        <v>6.7309492971725504E-3</v>
      </c>
      <c r="T953" s="15" cm="1">
        <f t="array" aca="1" ref="T953" ca="1">MMULT('Количество акций на 4 января'!$B948:$F948,T$2:T$6)/MMULT('Количество акций на 4 января'!$B948:$F948,S$2:S$6)-1</f>
        <v>-2.6677641144425057E-2</v>
      </c>
      <c r="U953" s="15" cm="1">
        <f t="array" aca="1" ref="U953" ca="1">MMULT('Количество акций на 4 января'!$B948:$F948,U$2:U$6)/MMULT('Количество акций на 4 января'!$B948:$F948,T$2:T$6)-1</f>
        <v>1.1091746868386654E-2</v>
      </c>
      <c r="V953" s="15" cm="1">
        <f t="array" aca="1" ref="V953" ca="1">MMULT('Количество акций на 4 января'!$B948:$F948,V$2:V$6)/MMULT('Количество акций на 4 января'!$B948:$F948,U$2:U$6)-1</f>
        <v>3.4289746825661993E-3</v>
      </c>
      <c r="W953" s="15" cm="1">
        <f t="array" aca="1" ref="W953" ca="1">MMULT('Количество акций на 4 января'!$B948:$F948,W$2:W$6)/MMULT('Количество акций на 4 января'!$B948:$F948,V$2:V$6)-1</f>
        <v>9.557401381720565E-3</v>
      </c>
      <c r="X953" s="15" cm="1">
        <f t="array" aca="1" ref="X953" ca="1">MMULT('Количество акций на 4 января'!$B948:$F948,X$2:X$6)/MMULT('Количество акций на 4 января'!$B948:$F948,W$2:W$6)-1</f>
        <v>1.5318332195281004E-2</v>
      </c>
      <c r="Y953" s="15" cm="1">
        <f t="array" aca="1" ref="Y953" ca="1">MMULT('Количество акций на 4 января'!$B948:$F948,Y$2:Y$6)/MMULT('Количество акций на 4 января'!$B948:$F948,X$2:X$6)-1</f>
        <v>5.8497825490337885E-3</v>
      </c>
      <c r="Z953" s="15" cm="1">
        <f t="array" aca="1" ref="Z953" ca="1">MMULT('Количество акций на 4 января'!$B948:$F948,Z$2:Z$6)/MMULT('Количество акций на 4 января'!$B948:$F948,Y$2:Y$6)-1</f>
        <v>1.5111650186109049E-2</v>
      </c>
      <c r="AA953" s="15" cm="1">
        <f t="array" aca="1" ref="AA953" ca="1">MMULT('Количество акций на 4 января'!$B948:$F948,AA$2:AA$6)/MMULT('Количество акций на 4 января'!$B948:$F948,Z$2:Z$6)-1</f>
        <v>-1.0400880833506321E-2</v>
      </c>
      <c r="AB953" s="15" cm="1">
        <f t="array" aca="1" ref="AB953" ca="1">MMULT('Количество акций на 4 января'!$B948:$F948,AB$2:AB$6)/MMULT('Количество акций на 4 января'!$B948:$F948,AA$2:AA$6)-1</f>
        <v>-1.6417217574158927E-2</v>
      </c>
      <c r="AC953" s="15" cm="1">
        <f t="array" aca="1" ref="AC953" ca="1">MMULT('Количество акций на 4 января'!$B948:$F948,AC$2:AC$6)/MMULT('Количество акций на 4 января'!$B948:$F948,AB$2:AB$6)-1</f>
        <v>-2.5700778820318959E-3</v>
      </c>
      <c r="AD953" s="15" cm="1">
        <f t="array" aca="1" ref="AD953" ca="1">MMULT('Количество акций на 4 января'!$B948:$F948,AD$2:AD$6)/MMULT('Количество акций на 4 января'!$B948:$F948,AC$2:AC$6)-1</f>
        <v>1.5448949881732288E-2</v>
      </c>
      <c r="AE953" s="15" cm="1">
        <f t="array" aca="1" ref="AE953" ca="1">MMULT('Количество акций на 4 января'!$B948:$F948,AE$2:AE$6)/MMULT('Количество акций на 4 января'!$B948:$F948,AD$2:AD$6)-1</f>
        <v>1.7277545323052701E-2</v>
      </c>
      <c r="AF953" s="15" cm="1">
        <f t="array" aca="1" ref="AF953" ca="1">MMULT('Количество акций на 4 января'!$B948:$F948,AF$2:AF$6)/MMULT('Количество акций на 4 января'!$B948:$F948,AE$2:AE$6)-1</f>
        <v>2.0386222891288774E-3</v>
      </c>
      <c r="AG953" s="15" cm="1">
        <f t="array" aca="1" ref="AG953" ca="1">MMULT('Количество акций на 4 января'!$B948:$F948,AG$2:AG$6)/MMULT('Количество акций на 4 января'!$B948:$F948,AF$2:AF$6)-1</f>
        <v>-9.6593840678493859E-3</v>
      </c>
      <c r="AH953" s="15" cm="1">
        <f t="array" aca="1" ref="AH953" ca="1">MMULT('Количество акций на 4 января'!$B948:$F948,AH$2:AH$6)/MMULT('Количество акций на 4 января'!$B948:$F948,AG$2:AG$6)-1</f>
        <v>-1.7802572070188538E-2</v>
      </c>
      <c r="AI953" s="15" cm="1">
        <f t="array" aca="1" ref="AI953" ca="1">MMULT('Количество акций на 4 января'!$B948:$F948,AI$2:AI$6)/MMULT('Количество акций на 4 января'!$B948:$F948,AH$2:AH$6)-1</f>
        <v>9.8478971712008256E-3</v>
      </c>
      <c r="AJ953" s="15" cm="1">
        <f t="array" aca="1" ref="AJ953" ca="1">MMULT('Количество акций на 4 января'!$B948:$F948,AJ$2:AJ$6)/MMULT('Количество акций на 4 января'!$B948:$F948,AI$2:AI$6)-1</f>
        <v>-2.660300167372065E-3</v>
      </c>
      <c r="AK953" s="15" cm="1">
        <f t="array" aca="1" ref="AK953" ca="1">MMULT('Количество акций на 4 января'!$B948:$F948,AK$2:AK$6)/MMULT('Количество акций на 4 января'!$B948:$F948,AJ$2:AJ$6)-1</f>
        <v>8.5095707669415876E-3</v>
      </c>
      <c r="AL953" s="15" cm="1">
        <f t="array" aca="1" ref="AL953" ca="1">MMULT('Количество акций на 4 января'!$B948:$F948,AL$2:AL$6)/MMULT('Количество акций на 4 января'!$B948:$F948,AK$2:AK$6)-1</f>
        <v>-5.2272963509309989E-3</v>
      </c>
      <c r="AM953" s="15" cm="1">
        <f t="array" aca="1" ref="AM953" ca="1">MMULT('Количество акций на 4 января'!$B948:$F948,AM$2:AM$6)/MMULT('Количество акций на 4 января'!$B948:$F948,AL$2:AL$6)-1</f>
        <v>-7.5839917759906728E-3</v>
      </c>
      <c r="AN953" s="15" cm="1">
        <f t="array" aca="1" ref="AN953" ca="1">MMULT('Количество акций на 4 января'!$B948:$F948,AN$2:AN$6)/MMULT('Количество акций на 4 января'!$B948:$F948,AM$2:AM$6)-1</f>
        <v>-1.3406687413709983E-2</v>
      </c>
      <c r="AO953" s="15" cm="1">
        <f t="array" aca="1" ref="AO953" ca="1">MMULT('Количество акций на 4 января'!$B948:$F948,AO$2:AO$6)/MMULT('Количество акций на 4 января'!$B948:$F948,AN$2:AN$6)-1</f>
        <v>1.3102622751322901E-2</v>
      </c>
      <c r="AP953" s="15" cm="1">
        <f t="array" aca="1" ref="AP953" ca="1">MMULT('Количество акций на 4 января'!$B948:$F948,AP$2:AP$6)/MMULT('Количество акций на 4 января'!$B948:$F948,AO$2:AO$6)-1</f>
        <v>9.565413708654491E-3</v>
      </c>
      <c r="AQ953" s="15" cm="1">
        <f t="array" aca="1" ref="AQ953" ca="1">MMULT('Количество акций на 4 января'!$B948:$F948,AQ$2:AQ$6)/MMULT('Количество акций на 4 января'!$B948:$F948,AP$2:AP$6)-1</f>
        <v>-1.0283653786371527E-3</v>
      </c>
      <c r="AR953" s="15" cm="1">
        <f t="array" aca="1" ref="AR953" ca="1">MMULT('Количество акций на 4 января'!$B948:$F948,AR$2:AR$6)/MMULT('Количество акций на 4 января'!$B948:$F948,AQ$2:AQ$6)-1</f>
        <v>-3.2569104640233215E-3</v>
      </c>
      <c r="AS953" s="15" cm="1">
        <f t="array" aca="1" ref="AS953" ca="1">MMULT('Количество акций на 4 января'!$B948:$F948,AS$2:AS$6)/MMULT('Количество акций на 4 января'!$B948:$F948,AR$2:AR$6)-1</f>
        <v>3.0006968893429242E-2</v>
      </c>
      <c r="AT953" s="15" cm="1">
        <f t="array" aca="1" ref="AT953" ca="1">MMULT('Количество акций на 4 января'!$B948:$F948,AT$2:AT$6)/MMULT('Количество акций на 4 января'!$B948:$F948,AS$2:AS$6)-1</f>
        <v>1.9121522178992656E-2</v>
      </c>
      <c r="AU953" s="15" cm="1">
        <f t="array" aca="1" ref="AU953" ca="1">MMULT('Количество акций на 4 января'!$B948:$F948,AU$2:AU$6)/MMULT('Количество акций на 4 января'!$B948:$F948,AT$2:AT$6)-1</f>
        <v>-1.0439349950633448E-2</v>
      </c>
      <c r="AV953" s="15" cm="1">
        <f t="array" aca="1" ref="AV953" ca="1">MMULT('Количество акций на 4 января'!$B948:$F948,AV$2:AV$6)/MMULT('Количество акций на 4 января'!$B948:$F948,AU$2:AU$6)-1</f>
        <v>1.3718837665254169E-2</v>
      </c>
      <c r="AW953" s="15" cm="1">
        <f t="array" aca="1" ref="AW953" ca="1">MMULT('Количество акций на 4 января'!$B948:$F948,AW$2:AW$6)/MMULT('Количество акций на 4 января'!$B948:$F948,AV$2:AV$6)-1</f>
        <v>1.757249925944393E-3</v>
      </c>
      <c r="AX953" s="15" cm="1">
        <f t="array" aca="1" ref="AX953" ca="1">MMULT('Количество акций на 4 января'!$B948:$F948,AX$2:AX$6)/MMULT('Количество акций на 4 января'!$B948:$F948,AW$2:AW$6)-1</f>
        <v>1.9467467972406727E-2</v>
      </c>
      <c r="AY953" s="15" cm="1">
        <f t="array" aca="1" ref="AY953" ca="1">MMULT('Количество акций на 4 января'!$B948:$F948,AY$2:AY$6)/MMULT('Количество акций на 4 января'!$B948:$F948,AX$2:AX$6)-1</f>
        <v>-8.497604880777998E-3</v>
      </c>
      <c r="AZ953" s="15" cm="1">
        <f t="array" aca="1" ref="AZ953" ca="1">MMULT('Количество акций на 4 января'!$B948:$F948,AZ$2:AZ$6)/MMULT('Количество акций на 4 января'!$B948:$F948,AY$2:AY$6)-1</f>
        <v>-1.7828167380403048E-2</v>
      </c>
      <c r="BA953" s="15" cm="1">
        <f t="array" aca="1" ref="BA953" ca="1">MMULT('Количество акций на 4 января'!$B948:$F948,BA$2:BA$6)/MMULT('Количество акций на 4 января'!$B948:$F948,AZ$2:AZ$6)-1</f>
        <v>-2.51505153963415E-2</v>
      </c>
      <c r="BB953" s="15" cm="1">
        <f t="array" aca="1" ref="BB953" ca="1">MMULT('Количество акций на 4 января'!$B948:$F948,BB$2:BB$6)/MMULT('Количество акций на 4 января'!$B948:$F948,BA$2:BA$6)-1</f>
        <v>8.1962570562639225E-3</v>
      </c>
      <c r="BC953" s="15" cm="1">
        <f t="array" aca="1" ref="BC953" ca="1">MMULT('Количество акций на 4 января'!$B948:$F948,BC$2:BC$6)/MMULT('Количество акций на 4 января'!$B948:$F948,BB$2:BB$6)-1</f>
        <v>-1.7794277110884105E-3</v>
      </c>
      <c r="BD953" s="15" cm="1">
        <f t="array" aca="1" ref="BD953" ca="1">MMULT('Количество акций на 4 января'!$B948:$F948,BD$2:BD$6)/MMULT('Количество акций на 4 января'!$B948:$F948,BC$2:BC$6)-1</f>
        <v>-1.5765587271648007E-2</v>
      </c>
      <c r="BE953" s="15" cm="1">
        <f t="array" aca="1" ref="BE953" ca="1">MMULT('Количество акций на 4 января'!$B948:$F948,BE$2:BE$6)/MMULT('Количество акций на 4 января'!$B948:$F948,BD$2:BD$6)-1</f>
        <v>1.0244752222538844E-2</v>
      </c>
      <c r="BF953" s="15" cm="1">
        <f t="array" aca="1" ref="BF953" ca="1">MMULT('Количество акций на 4 января'!$B948:$F948,BF$2:BF$6)/MMULT('Количество акций на 4 января'!$B948:$F948,BE$2:BE$6)-1</f>
        <v>3.8053445816856879E-3</v>
      </c>
      <c r="BG953" s="15" cm="1">
        <f t="array" aca="1" ref="BG953" ca="1">MMULT('Количество акций на 4 января'!$B948:$F948,BG$2:BG$6)/MMULT('Количество акций на 4 января'!$B948:$F948,BF$2:BF$6)-1</f>
        <v>1.6415706790430917E-2</v>
      </c>
      <c r="BH953" s="15" cm="1">
        <f t="array" aca="1" ref="BH953" ca="1">MMULT('Количество акций на 4 января'!$B948:$F948,BH$2:BH$6)/MMULT('Количество акций на 4 января'!$B948:$F948,BG$2:BG$6)-1</f>
        <v>2.6295582799436001E-3</v>
      </c>
      <c r="BI953" s="15" cm="1">
        <f t="array" aca="1" ref="BI953" ca="1">MMULT('Количество акций на 4 января'!$B948:$F948,BI$2:BI$6)/MMULT('Количество акций на 4 января'!$B948:$F948,BH$2:BH$6)-1</f>
        <v>-9.5772468091924745E-3</v>
      </c>
      <c r="BJ953" s="15" cm="1">
        <f t="array" aca="1" ref="BJ953" ca="1">MMULT('Количество акций на 4 января'!$B948:$F948,BJ$2:BJ$6)/MMULT('Количество акций на 4 января'!$B948:$F948,BI$2:BI$6)-1</f>
        <v>-2.1999492541724397E-4</v>
      </c>
      <c r="BK953" s="15" cm="1">
        <f t="array" aca="1" ref="BK953" ca="1">MMULT('Количество акций на 4 января'!$B948:$F948,BK$2:BK$6)/MMULT('Количество акций на 4 января'!$B948:$F948,BJ$2:BJ$6)-1</f>
        <v>-1.588048359196792E-3</v>
      </c>
      <c r="BL953" s="15" cm="1">
        <f t="array" aca="1" ref="BL953" ca="1">MMULT('Количество акций на 4 января'!$B948:$F948,BL$2:BL$6)/MMULT('Количество акций на 4 января'!$B948:$F948,BK$2:BK$6)-1</f>
        <v>4.0483422267330038E-3</v>
      </c>
      <c r="BM953" s="15" cm="1">
        <f t="array" aca="1" ref="BM953" ca="1">MMULT('Количество акций на 4 января'!$B948:$F948,BM$2:BM$6)/MMULT('Количество акций на 4 января'!$B948:$F948,BL$2:BL$6)-1</f>
        <v>-1.2911151155432177E-2</v>
      </c>
      <c r="BN953" s="15" cm="1">
        <f t="array" aca="1" ref="BN953" ca="1">MMULT('Количество акций на 4 января'!$B948:$F948,BN$2:BN$6)/MMULT('Количество акций на 4 января'!$B948:$F948,BM$2:BM$6)-1</f>
        <v>-1.5177352852284276E-2</v>
      </c>
      <c r="BO953" s="15" cm="1">
        <f t="array" aca="1" ref="BO953" ca="1">MMULT('Количество акций на 4 января'!$B948:$F948,BO$2:BO$6)/MMULT('Количество акций на 4 января'!$B948:$F948,BN$2:BN$6)-1</f>
        <v>9.0007423353180016E-3</v>
      </c>
      <c r="BP953" s="15" cm="1">
        <f t="array" aca="1" ref="BP953" ca="1">MMULT('Количество акций на 4 января'!$B948:$F948,BP$2:BP$6)/MMULT('Количество акций на 4 января'!$B948:$F948,BO$2:BO$6)-1</f>
        <v>7.4385637637908175E-4</v>
      </c>
      <c r="BQ953" s="15" cm="1">
        <f t="array" aca="1" ref="BQ953" ca="1">MMULT('Количество акций на 4 января'!$B948:$F948,BQ$2:BQ$6)/MMULT('Количество акций на 4 января'!$B948:$F948,BP$2:BP$6)-1</f>
        <v>-9.5884828241070696E-3</v>
      </c>
      <c r="BR953" s="15" cm="1">
        <f t="array" aca="1" ref="BR953" ca="1">MMULT('Количество акций на 4 января'!$B948:$F948,BR$2:BR$6)/MMULT('Количество акций на 4 января'!$B948:$F948,BQ$2:BQ$6)-1</f>
        <v>6.8026436889918607E-3</v>
      </c>
      <c r="BS953" s="15" cm="1">
        <f t="array" aca="1" ref="BS953" ca="1">MMULT('Количество акций на 4 января'!$B948:$F948,BS$2:BS$6)/MMULT('Количество акций на 4 января'!$B948:$F948,BR$2:BR$6)-1</f>
        <v>1.2878815629924434E-2</v>
      </c>
      <c r="BT953" s="15" cm="1">
        <f t="array" aca="1" ref="BT953" ca="1">MMULT('Количество акций на 4 января'!$B948:$F948,BT$2:BT$6)/MMULT('Количество акций на 4 января'!$B948:$F948,BS$2:BS$6)-1</f>
        <v>1.37770823182497E-2</v>
      </c>
      <c r="BU953" s="15" cm="1">
        <f t="array" aca="1" ref="BU953" ca="1">MMULT('Количество акций на 4 января'!$B948:$F948,BU$2:BU$6)/MMULT('Количество акций на 4 января'!$B948:$F948,BT$2:BT$6)-1</f>
        <v>-7.4911193094103767E-3</v>
      </c>
      <c r="BV953" s="15" cm="1">
        <f t="array" aca="1" ref="BV953" ca="1">MMULT('Количество акций на 4 января'!$B948:$F948,BV$2:BV$6)/MMULT('Количество акций на 4 января'!$B948:$F948,BU$2:BU$6)-1</f>
        <v>7.3362808423245163E-3</v>
      </c>
      <c r="BW953" s="15" cm="1">
        <f t="array" aca="1" ref="BW953" ca="1">MMULT('Количество акций на 4 января'!$B948:$F948,BW$2:BW$6)/MMULT('Количество акций на 4 января'!$B948:$F948,BV$2:BV$6)-1</f>
        <v>-1.1066421726638187E-2</v>
      </c>
      <c r="BX953" s="15" cm="1">
        <f t="array" aca="1" ref="BX953" ca="1">MMULT('Количество акций на 4 января'!$B948:$F948,BX$2:BX$6)/MMULT('Количество акций на 4 января'!$B948:$F948,BW$2:BW$6)-1</f>
        <v>-8.5894627398329648E-3</v>
      </c>
      <c r="BY953" s="15" cm="1">
        <f t="array" aca="1" ref="BY953" ca="1">MMULT('Количество акций на 4 января'!$B948:$F948,BY$2:BY$6)/MMULT('Количество акций на 4 января'!$B948:$F948,BX$2:BX$6)-1</f>
        <v>3.3592811502236586E-3</v>
      </c>
      <c r="BZ953" s="15" cm="1">
        <f t="array" aca="1" ref="BZ953" ca="1">MMULT('Количество акций на 4 января'!$B948:$F948,BZ$2:BZ$6)/MMULT('Количество акций на 4 января'!$B948:$F948,BY$2:BY$6)-1</f>
        <v>6.9907372973287973E-3</v>
      </c>
      <c r="CA953" s="15" cm="1">
        <f t="array" aca="1" ref="CA953" ca="1">MMULT('Количество акций на 4 января'!$B948:$F948,CA$2:CA$6)/MMULT('Количество акций на 4 января'!$B948:$F948,BZ$2:BZ$6)-1</f>
        <v>3.010826335777983E-3</v>
      </c>
      <c r="CB953" s="15" cm="1">
        <f t="array" aca="1" ref="CB953" ca="1">MMULT('Количество акций на 4 января'!$B948:$F948,CB$2:CB$6)/MMULT('Количество акций на 4 января'!$B948:$F948,CA$2:CA$6)-1</f>
        <v>3.4236358158230562E-3</v>
      </c>
      <c r="CC953" s="15" cm="1">
        <f t="array" aca="1" ref="CC953" ca="1">MMULT('Количество акций на 4 января'!$B948:$F948,CC$2:CC$6)/MMULT('Количество акций на 4 января'!$B948:$F948,CB$2:CB$6)-1</f>
        <v>-1.8066693741569662E-4</v>
      </c>
      <c r="CD953" s="15" cm="1">
        <f t="array" aca="1" ref="CD953" ca="1">MMULT('Количество акций на 4 января'!$B948:$F948,CD$2:CD$6)/MMULT('Количество акций на 4 января'!$B948:$F948,CC$2:CC$6)-1</f>
        <v>-2.352629101850523E-4</v>
      </c>
      <c r="CE953" s="15" cm="1">
        <f t="array" aca="1" ref="CE953" ca="1">MMULT('Количество акций на 4 января'!$B948:$F948,CE$2:CE$6)/MMULT('Количество акций на 4 января'!$B948:$F948,CD$2:CD$6)-1</f>
        <v>-4.0115884907605537E-3</v>
      </c>
      <c r="CF953" s="15" cm="1">
        <f t="array" aca="1" ref="CF953" ca="1">MMULT('Количество акций на 4 января'!$B948:$F948,CF$2:CF$6)/MMULT('Количество акций на 4 января'!$B948:$F948,CE$2:CE$6)-1</f>
        <v>-4.3974282923889829E-3</v>
      </c>
      <c r="CG953" s="15" cm="1">
        <f t="array" aca="1" ref="CG953" ca="1">MMULT('Количество акций на 4 января'!$B948:$F948,CG$2:CG$6)/MMULT('Количество акций на 4 января'!$B948:$F948,CF$2:CF$6)-1</f>
        <v>1.8340678850883751E-2</v>
      </c>
      <c r="CH953" s="15" cm="1">
        <f t="array" aca="1" ref="CH953" ca="1">MMULT('Количество акций на 4 января'!$B948:$F948,CH$2:CH$6)/MMULT('Количество акций на 4 января'!$B948:$F948,CG$2:CG$6)-1</f>
        <v>1.3291141471537316E-2</v>
      </c>
      <c r="CI953" s="15" cm="1">
        <f t="array" aca="1" ref="CI953" ca="1">MMULT('Количество акций на 4 января'!$B948:$F948,CI$2:CI$6)/MMULT('Количество акций на 4 января'!$B948:$F948,CH$2:CH$6)-1</f>
        <v>1.4533753816306172E-2</v>
      </c>
      <c r="CJ953" s="15" cm="1">
        <f t="array" aca="1" ref="CJ953" ca="1">MMULT('Количество акций на 4 января'!$B948:$F948,CJ$2:CJ$6)/MMULT('Количество акций на 4 января'!$B948:$F948,CI$2:CI$6)-1</f>
        <v>1.468967769231444E-3</v>
      </c>
      <c r="CK953" s="15" cm="1">
        <f t="array" aca="1" ref="CK953" ca="1">MMULT('Количество акций на 4 января'!$B948:$F948,CK$2:CK$6)/MMULT('Количество акций на 4 января'!$B948:$F948,CJ$2:CJ$6)-1</f>
        <v>4.9885519191972261E-3</v>
      </c>
      <c r="CL953" s="15" cm="1">
        <f t="array" aca="1" ref="CL953" ca="1">MMULT('Количество акций на 4 января'!$B948:$F948,CL$2:CL$6)/MMULT('Количество акций на 4 января'!$B948:$F948,CK$2:CK$6)-1</f>
        <v>-1.4005517395590195E-2</v>
      </c>
      <c r="CM953" s="15" cm="1">
        <f t="array" aca="1" ref="CM953" ca="1">MMULT('Количество акций на 4 января'!$B948:$F948,CM$2:CM$6)/MMULT('Количество акций на 4 января'!$B948:$F948,CL$2:CL$6)-1</f>
        <v>-2.267041947833115E-3</v>
      </c>
      <c r="CN953" s="15" cm="1">
        <f t="array" aca="1" ref="CN953" ca="1">MMULT('Количество акций на 4 января'!$B948:$F948,CN$2:CN$6)/MMULT('Количество акций на 4 января'!$B948:$F948,CM$2:CM$6)-1</f>
        <v>1.0003603569461728E-2</v>
      </c>
      <c r="CO953" s="15" cm="1">
        <f t="array" aca="1" ref="CO953" ca="1">MMULT('Количество акций на 4 января'!$B948:$F948,CO$2:CO$6)/MMULT('Количество акций на 4 января'!$B948:$F948,CN$2:CN$6)-1</f>
        <v>2.932231558430809E-3</v>
      </c>
      <c r="CP953" s="15" cm="1">
        <f t="array" aca="1" ref="CP953" ca="1">MMULT('Количество акций на 4 января'!$B948:$F948,CP$2:CP$6)/MMULT('Количество акций на 4 января'!$B948:$F948,CO$2:CO$6)-1</f>
        <v>1.0898291513595559E-2</v>
      </c>
      <c r="CQ953" s="15" cm="1">
        <f t="array" aca="1" ref="CQ953" ca="1">MMULT('Количество акций на 4 января'!$B948:$F948,CQ$2:CQ$6)/MMULT('Количество акций на 4 января'!$B948:$F948,CP$2:CP$6)-1</f>
        <v>1.8501262081166203E-2</v>
      </c>
      <c r="CR953" s="15" cm="1">
        <f t="array" aca="1" ref="CR953" ca="1">MMULT('Количество акций на 4 января'!$B948:$F948,CR$2:CR$6)/MMULT('Количество акций на 4 января'!$B948:$F948,CQ$2:CQ$6)-1</f>
        <v>-2.2383566599857518E-2</v>
      </c>
      <c r="CS953" s="15" cm="1">
        <f t="array" aca="1" ref="CS953" ca="1">MMULT('Количество акций на 4 января'!$B948:$F948,CS$2:CS$6)/MMULT('Количество акций на 4 января'!$B948:$F948,CR$2:CR$6)-1</f>
        <v>-7.635900152199282E-3</v>
      </c>
      <c r="CT953" s="15" cm="1">
        <f t="array" aca="1" ref="CT953" ca="1">MMULT('Количество акций на 4 января'!$B948:$F948,CT$2:CT$6)/MMULT('Количество акций на 4 января'!$B948:$F948,CS$2:CS$6)-1</f>
        <v>7.0681349057741816E-3</v>
      </c>
      <c r="CU953" s="15" cm="1">
        <f t="array" aca="1" ref="CU953" ca="1">MMULT('Количество акций на 4 января'!$B948:$F948,CU$2:CU$6)/MMULT('Количество акций на 4 января'!$B948:$F948,CT$2:CT$6)-1</f>
        <v>6.29147592295487E-3</v>
      </c>
      <c r="CV953" s="15" cm="1">
        <f t="array" aca="1" ref="CV953" ca="1">MMULT('Количество акций на 4 января'!$B948:$F948,CV$2:CV$6)/MMULT('Количество акций на 4 января'!$B948:$F948,CU$2:CU$6)-1</f>
        <v>5.9489638636631703E-3</v>
      </c>
      <c r="CW953" s="15" cm="1">
        <f t="array" aca="1" ref="CW953" ca="1">MMULT('Количество акций на 4 января'!$B948:$F948,CW$2:CW$6)/MMULT('Количество акций на 4 января'!$B948:$F948,CV$2:CV$6)-1</f>
        <v>7.9660017139147055E-3</v>
      </c>
      <c r="CX953" s="15" cm="1">
        <f t="array" aca="1" ref="CX953" ca="1">MMULT('Количество акций на 4 января'!$B948:$F948,CX$2:CX$6)/MMULT('Количество акций на 4 января'!$B948:$F948,CW$2:CW$6)-1</f>
        <v>4.2575547739873709E-3</v>
      </c>
      <c r="CY953" s="15" cm="1">
        <f t="array" aca="1" ref="CY953" ca="1">MMULT('Количество акций на 4 января'!$B948:$F948,CY$2:CY$6)/MMULT('Количество акций на 4 января'!$B948:$F948,CX$2:CX$6)-1</f>
        <v>-7.3304476110560568E-3</v>
      </c>
      <c r="CZ953" s="15" cm="1">
        <f t="array" aca="1" ref="CZ953" ca="1">MMULT('Количество акций на 4 января'!$B948:$F948,CZ$2:CZ$6)/MMULT('Количество акций на 4 января'!$B948:$F948,CY$2:CY$6)-1</f>
        <v>7.776919280431116E-4</v>
      </c>
      <c r="DA953" s="15" cm="1">
        <f t="array" aca="1" ref="DA953" ca="1">MMULT('Количество акций на 4 января'!$B948:$F948,DA$2:DA$6)/MMULT('Количество акций на 4 января'!$B948:$F948,CZ$2:CZ$6)-1</f>
        <v>1.5154747268248947E-2</v>
      </c>
      <c r="DB953" s="15" cm="1">
        <f t="array" aca="1" ref="DB953" ca="1">MMULT('Количество акций на 4 января'!$B948:$F948,DB$2:DB$6)/MMULT('Количество акций на 4 января'!$B948:$F948,DA$2:DA$6)-1</f>
        <v>2.0818030106426022E-2</v>
      </c>
      <c r="DC953" s="15" cm="1">
        <f t="array" aca="1" ref="DC953" ca="1">MMULT('Количество акций на 4 января'!$B948:$F948,DC$2:DC$6)/MMULT('Количество акций на 4 января'!$B948:$F948,DB$2:DB$6)-1</f>
        <v>2.0013212595244578E-3</v>
      </c>
      <c r="DD953" s="15" cm="1">
        <f t="array" aca="1" ref="DD953" ca="1">MMULT('Количество акций на 4 января'!$B948:$F948,DD$2:DD$6)/MMULT('Количество акций на 4 января'!$B948:$F948,DC$2:DC$6)-1</f>
        <v>2.8964559353106267E-3</v>
      </c>
      <c r="DE953" s="15" cm="1">
        <f t="array" aca="1" ref="DE953" ca="1">MMULT('Количество акций на 4 января'!$B948:$F948,DE$2:DE$6)/MMULT('Количество акций на 4 января'!$B948:$F948,DD$2:DD$6)-1</f>
        <v>6.8178425494334061E-3</v>
      </c>
      <c r="DF953" s="15" cm="1">
        <f t="array" aca="1" ref="DF953" ca="1">MMULT('Количество акций на 4 января'!$B948:$F948,DF$2:DF$6)/MMULT('Количество акций на 4 января'!$B948:$F948,DE$2:DE$6)-1</f>
        <v>-2.9042547768978189E-3</v>
      </c>
      <c r="DG953" s="15" cm="1">
        <f t="array" aca="1" ref="DG953" ca="1">MMULT('Количество акций на 4 января'!$B948:$F948,DG$2:DG$6)/MMULT('Количество акций на 4 января'!$B948:$F948,DF$2:DF$6)-1</f>
        <v>7.7542400308716619E-3</v>
      </c>
      <c r="DH953" s="15" cm="1">
        <f t="array" aca="1" ref="DH953" ca="1">MMULT('Количество акций на 4 января'!$B948:$F948,DH$2:DH$6)/MMULT('Количество акций на 4 января'!$B948:$F948,DG$2:DG$6)-1</f>
        <v>-1.0334144885655316E-3</v>
      </c>
      <c r="DI953" s="15" cm="1">
        <f t="array" aca="1" ref="DI953" ca="1">MMULT('Количество акций на 4 января'!$B948:$F948,DI$2:DI$6)/MMULT('Количество акций на 4 января'!$B948:$F948,DH$2:DH$6)-1</f>
        <v>-1.5142372842005258E-3</v>
      </c>
      <c r="DJ953" s="15" cm="1">
        <f t="array" aca="1" ref="DJ953" ca="1">MMULT('Количество акций на 4 января'!$B948:$F948,DJ$2:DJ$6)/MMULT('Количество акций на 4 января'!$B948:$F948,DI$2:DI$6)-1</f>
        <v>1.8952277622219516E-3</v>
      </c>
      <c r="DK953" s="15" cm="1">
        <f t="array" aca="1" ref="DK953" ca="1">MMULT('Количество акций на 4 января'!$B948:$F948,DK$2:DK$6)/MMULT('Количество акций на 4 января'!$B948:$F948,DJ$2:DJ$6)-1</f>
        <v>-1.291454313718654E-2</v>
      </c>
      <c r="DL953" s="15" cm="1">
        <f t="array" aca="1" ref="DL953" ca="1">MMULT('Количество акций на 4 января'!$B948:$F948,DL$2:DL$6)/MMULT('Количество акций на 4 января'!$B948:$F948,DK$2:DK$6)-1</f>
        <v>-5.2250060214742433E-4</v>
      </c>
      <c r="DM953" s="15" cm="1">
        <f t="array" aca="1" ref="DM953" ca="1">MMULT('Количество акций на 4 января'!$B948:$F948,DM$2:DM$6)/MMULT('Количество акций на 4 января'!$B948:$F948,DL$2:DL$6)-1</f>
        <v>4.7107566081432406E-3</v>
      </c>
      <c r="DN953" s="15" cm="1">
        <f t="array" aca="1" ref="DN953" ca="1">MMULT('Количество акций на 4 января'!$B948:$F948,DN$2:DN$6)/MMULT('Количество акций на 4 января'!$B948:$F948,DM$2:DM$6)-1</f>
        <v>-4.9116040973571362E-3</v>
      </c>
      <c r="DO953" s="15" cm="1">
        <f t="array" aca="1" ref="DO953" ca="1">MMULT('Количество акций на 4 января'!$B948:$F948,DO$2:DO$6)/MMULT('Количество акций на 4 января'!$B948:$F948,DN$2:DN$6)-1</f>
        <v>5.7360457150528177E-3</v>
      </c>
      <c r="DP953" s="15" cm="1">
        <f t="array" aca="1" ref="DP953" ca="1">MMULT('Количество акций на 4 января'!$B948:$F948,DP$2:DP$6)/MMULT('Количество акций на 4 января'!$B948:$F948,DO$2:DO$6)-1</f>
        <v>6.8010086391441238E-3</v>
      </c>
      <c r="DQ953" s="15" cm="1">
        <f t="array" aca="1" ref="DQ953" ca="1">MMULT('Количество акций на 4 января'!$B948:$F948,DQ$2:DQ$6)/MMULT('Количество акций на 4 января'!$B948:$F948,DP$2:DP$6)-1</f>
        <v>-4.2281875747871567E-3</v>
      </c>
      <c r="DR953" s="15" cm="1">
        <f t="array" aca="1" ref="DR953" ca="1">MMULT('Количество акций на 4 января'!$B948:$F948,DR$2:DR$6)/MMULT('Количество акций на 4 января'!$B948:$F948,DQ$2:DQ$6)-1</f>
        <v>5.6325465375239858E-4</v>
      </c>
      <c r="DS953" s="15" cm="1">
        <f t="array" aca="1" ref="DS953" ca="1">MMULT('Количество акций на 4 января'!$B948:$F948,DS$2:DS$6)/MMULT('Количество акций на 4 января'!$B948:$F948,DR$2:DR$6)-1</f>
        <v>5.9269703175799382E-3</v>
      </c>
      <c r="DT953" s="15" cm="1">
        <f t="array" aca="1" ref="DT953" ca="1">MMULT('Количество акций на 4 января'!$B948:$F948,DT$2:DT$6)/MMULT('Количество акций на 4 января'!$B948:$F948,DS$2:DS$6)-1</f>
        <v>-4.9286035565013764E-3</v>
      </c>
      <c r="DU953" s="15" cm="1">
        <f t="array" aca="1" ref="DU953" ca="1">MMULT('Количество акций на 4 января'!$B948:$F948,DU$2:DU$6)/MMULT('Количество акций на 4 января'!$B948:$F948,DT$2:DT$6)-1</f>
        <v>-7.9850486473236337E-3</v>
      </c>
      <c r="DV953" s="15" cm="1">
        <f t="array" aca="1" ref="DV953" ca="1">MMULT('Количество акций на 4 января'!$B948:$F948,DV$2:DV$6)/MMULT('Количество акций на 4 января'!$B948:$F948,DU$2:DU$6)-1</f>
        <v>1.0916844626978506E-2</v>
      </c>
      <c r="DW953" s="24" cm="1">
        <f t="array" aca="1" ref="DW953" ca="1">MMULT('Количество акций на 4 января'!$B948:$F948,DW$2:DW$6)/MMULT('Количество акций на 4 января'!$B948:$F948,DV$2:DV$6)-1</f>
        <v>1.3654263676603939E-2</v>
      </c>
      <c r="DX953" s="28">
        <f t="shared" ca="1" si="29"/>
        <v>1.6692035162727539E-3</v>
      </c>
      <c r="DY953" s="28">
        <f t="shared" ca="1" si="28"/>
        <v>1.1116601466364744E-2</v>
      </c>
    </row>
    <row r="954" spans="1:129" x14ac:dyDescent="0.3">
      <c r="A954">
        <v>948</v>
      </c>
      <c r="C954" s="23" cm="1">
        <f t="array" aca="1" ref="C954" ca="1">MMULT('Количество акций на 4 января'!$B949:$F949,C$2:C$6)/MMULT('Количество акций на 4 января'!$B949:$F949,B$2:B$6)-1</f>
        <v>1.2878017287981214E-2</v>
      </c>
      <c r="D954" s="15" cm="1">
        <f t="array" aca="1" ref="D954" ca="1">MMULT('Количество акций на 4 января'!$B949:$F949,D$2:D$6)/MMULT('Количество акций на 4 января'!$B949:$F949,C$2:C$6)-1</f>
        <v>4.0670838300957968E-3</v>
      </c>
      <c r="E954" s="15" cm="1">
        <f t="array" aca="1" ref="E954" ca="1">MMULT('Количество акций на 4 января'!$B949:$F949,E$2:E$6)/MMULT('Количество акций на 4 января'!$B949:$F949,D$2:D$6)-1</f>
        <v>3.7138533130072426E-2</v>
      </c>
      <c r="F954" s="15" cm="1">
        <f t="array" aca="1" ref="F954" ca="1">MMULT('Количество акций на 4 января'!$B949:$F949,F$2:F$6)/MMULT('Количество акций на 4 января'!$B949:$F949,E$2:E$6)-1</f>
        <v>3.3903930565986062E-3</v>
      </c>
      <c r="G954" s="15" cm="1">
        <f t="array" aca="1" ref="G954" ca="1">MMULT('Количество акций на 4 января'!$B949:$F949,G$2:G$6)/MMULT('Количество акций на 4 января'!$B949:$F949,F$2:F$6)-1</f>
        <v>-1.6782016578333891E-3</v>
      </c>
      <c r="H954" s="15" cm="1">
        <f t="array" aca="1" ref="H954" ca="1">MMULT('Количество акций на 4 января'!$B949:$F949,H$2:H$6)/MMULT('Количество акций на 4 января'!$B949:$F949,G$2:G$6)-1</f>
        <v>-6.0324376883365005E-3</v>
      </c>
      <c r="I954" s="15" cm="1">
        <f t="array" aca="1" ref="I954" ca="1">MMULT('Количество акций на 4 января'!$B949:$F949,I$2:I$6)/MMULT('Количество акций на 4 января'!$B949:$F949,H$2:H$6)-1</f>
        <v>7.7795388349850558E-3</v>
      </c>
      <c r="J954" s="15" cm="1">
        <f t="array" aca="1" ref="J954" ca="1">MMULT('Количество акций на 4 января'!$B949:$F949,J$2:J$6)/MMULT('Количество акций на 4 января'!$B949:$F949,I$2:I$6)-1</f>
        <v>-1.690635323099976E-2</v>
      </c>
      <c r="K954" s="15" cm="1">
        <f t="array" aca="1" ref="K954" ca="1">MMULT('Количество акций на 4 января'!$B949:$F949,K$2:K$6)/MMULT('Количество акций на 4 января'!$B949:$F949,J$2:J$6)-1</f>
        <v>4.4412417409442906E-3</v>
      </c>
      <c r="L954" s="15" cm="1">
        <f t="array" aca="1" ref="L954" ca="1">MMULT('Количество акций на 4 января'!$B949:$F949,L$2:L$6)/MMULT('Количество акций на 4 января'!$B949:$F949,K$2:K$6)-1</f>
        <v>4.7833313948864031E-4</v>
      </c>
      <c r="M954" s="15" cm="1">
        <f t="array" aca="1" ref="M954" ca="1">MMULT('Количество акций на 4 января'!$B949:$F949,M$2:M$6)/MMULT('Количество акций на 4 января'!$B949:$F949,L$2:L$6)-1</f>
        <v>1.0171407005107103E-2</v>
      </c>
      <c r="N954" s="15" cm="1">
        <f t="array" aca="1" ref="N954" ca="1">MMULT('Количество акций на 4 января'!$B949:$F949,N$2:N$6)/MMULT('Количество акций на 4 января'!$B949:$F949,M$2:M$6)-1</f>
        <v>-1.413650196402283E-2</v>
      </c>
      <c r="O954" s="15" cm="1">
        <f t="array" aca="1" ref="O954" ca="1">MMULT('Количество акций на 4 января'!$B949:$F949,O$2:O$6)/MMULT('Количество акций на 4 января'!$B949:$F949,N$2:N$6)-1</f>
        <v>-1.1623761460089588E-2</v>
      </c>
      <c r="P954" s="15" cm="1">
        <f t="array" aca="1" ref="P954" ca="1">MMULT('Количество акций на 4 января'!$B949:$F949,P$2:P$6)/MMULT('Количество акций на 4 января'!$B949:$F949,O$2:O$6)-1</f>
        <v>-4.4488199079804058E-3</v>
      </c>
      <c r="Q954" s="15" cm="1">
        <f t="array" aca="1" ref="Q954" ca="1">MMULT('Количество акций на 4 января'!$B949:$F949,Q$2:Q$6)/MMULT('Количество акций на 4 января'!$B949:$F949,P$2:P$6)-1</f>
        <v>-4.1764037654796748E-3</v>
      </c>
      <c r="R954" s="15" cm="1">
        <f t="array" aca="1" ref="R954" ca="1">MMULT('Количество акций на 4 января'!$B949:$F949,R$2:R$6)/MMULT('Количество акций на 4 января'!$B949:$F949,Q$2:Q$6)-1</f>
        <v>-1.7539382085662636E-2</v>
      </c>
      <c r="S954" s="15" cm="1">
        <f t="array" aca="1" ref="S954" ca="1">MMULT('Количество акций на 4 января'!$B949:$F949,S$2:S$6)/MMULT('Количество акций на 4 января'!$B949:$F949,R$2:R$6)-1</f>
        <v>9.6871549123140888E-3</v>
      </c>
      <c r="T954" s="15" cm="1">
        <f t="array" aca="1" ref="T954" ca="1">MMULT('Количество акций на 4 января'!$B949:$F949,T$2:T$6)/MMULT('Количество акций на 4 января'!$B949:$F949,S$2:S$6)-1</f>
        <v>-2.5411596250098811E-2</v>
      </c>
      <c r="U954" s="15" cm="1">
        <f t="array" aca="1" ref="U954" ca="1">MMULT('Количество акций на 4 января'!$B949:$F949,U$2:U$6)/MMULT('Количество акций на 4 января'!$B949:$F949,T$2:T$6)-1</f>
        <v>1.2898018605228545E-2</v>
      </c>
      <c r="V954" s="15" cm="1">
        <f t="array" aca="1" ref="V954" ca="1">MMULT('Количество акций на 4 января'!$B949:$F949,V$2:V$6)/MMULT('Количество акций на 4 января'!$B949:$F949,U$2:U$6)-1</f>
        <v>-1.5446347272680683E-3</v>
      </c>
      <c r="W954" s="15" cm="1">
        <f t="array" aca="1" ref="W954" ca="1">MMULT('Количество акций на 4 января'!$B949:$F949,W$2:W$6)/MMULT('Количество акций на 4 января'!$B949:$F949,V$2:V$6)-1</f>
        <v>1.3259354601049989E-2</v>
      </c>
      <c r="X954" s="15" cm="1">
        <f t="array" aca="1" ref="X954" ca="1">MMULT('Количество акций на 4 января'!$B949:$F949,X$2:X$6)/MMULT('Количество акций на 4 января'!$B949:$F949,W$2:W$6)-1</f>
        <v>1.0549967585739006E-2</v>
      </c>
      <c r="Y954" s="15" cm="1">
        <f t="array" aca="1" ref="Y954" ca="1">MMULT('Количество акций на 4 января'!$B949:$F949,Y$2:Y$6)/MMULT('Количество акций на 4 января'!$B949:$F949,X$2:X$6)-1</f>
        <v>1.4279776537251543E-4</v>
      </c>
      <c r="Z954" s="15" cm="1">
        <f t="array" aca="1" ref="Z954" ca="1">MMULT('Количество акций на 4 января'!$B949:$F949,Z$2:Z$6)/MMULT('Количество акций на 4 января'!$B949:$F949,Y$2:Y$6)-1</f>
        <v>1.1939649161581301E-2</v>
      </c>
      <c r="AA954" s="15" cm="1">
        <f t="array" aca="1" ref="AA954" ca="1">MMULT('Количество акций на 4 января'!$B949:$F949,AA$2:AA$6)/MMULT('Количество акций на 4 января'!$B949:$F949,Z$2:Z$6)-1</f>
        <v>-1.0973603428752532E-2</v>
      </c>
      <c r="AB954" s="15" cm="1">
        <f t="array" aca="1" ref="AB954" ca="1">MMULT('Количество акций на 4 января'!$B949:$F949,AB$2:AB$6)/MMULT('Количество акций на 4 января'!$B949:$F949,AA$2:AA$6)-1</f>
        <v>-1.2800337569815801E-2</v>
      </c>
      <c r="AC954" s="15" cm="1">
        <f t="array" aca="1" ref="AC954" ca="1">MMULT('Количество акций на 4 января'!$B949:$F949,AC$2:AC$6)/MMULT('Количество акций на 4 января'!$B949:$F949,AB$2:AB$6)-1</f>
        <v>-1.9218626547671258E-3</v>
      </c>
      <c r="AD954" s="15" cm="1">
        <f t="array" aca="1" ref="AD954" ca="1">MMULT('Количество акций на 4 января'!$B949:$F949,AD$2:AD$6)/MMULT('Количество акций на 4 января'!$B949:$F949,AC$2:AC$6)-1</f>
        <v>7.5402466476810481E-3</v>
      </c>
      <c r="AE954" s="15" cm="1">
        <f t="array" aca="1" ref="AE954" ca="1">MMULT('Количество акций на 4 января'!$B949:$F949,AE$2:AE$6)/MMULT('Количество акций на 4 января'!$B949:$F949,AD$2:AD$6)-1</f>
        <v>1.9357325228026134E-2</v>
      </c>
      <c r="AF954" s="15" cm="1">
        <f t="array" aca="1" ref="AF954" ca="1">MMULT('Количество акций на 4 января'!$B949:$F949,AF$2:AF$6)/MMULT('Количество акций на 4 января'!$B949:$F949,AE$2:AE$6)-1</f>
        <v>-2.3099409898841294E-4</v>
      </c>
      <c r="AG954" s="15" cm="1">
        <f t="array" aca="1" ref="AG954" ca="1">MMULT('Количество акций на 4 января'!$B949:$F949,AG$2:AG$6)/MMULT('Количество акций на 4 января'!$B949:$F949,AF$2:AF$6)-1</f>
        <v>-1.6481257652101178E-3</v>
      </c>
      <c r="AH954" s="15" cm="1">
        <f t="array" aca="1" ref="AH954" ca="1">MMULT('Количество акций на 4 января'!$B949:$F949,AH$2:AH$6)/MMULT('Количество акций на 4 января'!$B949:$F949,AG$2:AG$6)-1</f>
        <v>-5.8148075288552148E-3</v>
      </c>
      <c r="AI954" s="15" cm="1">
        <f t="array" aca="1" ref="AI954" ca="1">MMULT('Количество акций на 4 января'!$B949:$F949,AI$2:AI$6)/MMULT('Количество акций на 4 января'!$B949:$F949,AH$2:AH$6)-1</f>
        <v>2.2283443565320749E-2</v>
      </c>
      <c r="AJ954" s="15" cm="1">
        <f t="array" aca="1" ref="AJ954" ca="1">MMULT('Количество акций на 4 января'!$B949:$F949,AJ$2:AJ$6)/MMULT('Количество акций на 4 января'!$B949:$F949,AI$2:AI$6)-1</f>
        <v>-1.2923905141662972E-2</v>
      </c>
      <c r="AK954" s="15" cm="1">
        <f t="array" aca="1" ref="AK954" ca="1">MMULT('Количество акций на 4 января'!$B949:$F949,AK$2:AK$6)/MMULT('Количество акций на 4 января'!$B949:$F949,AJ$2:AJ$6)-1</f>
        <v>-8.8210716755490193E-3</v>
      </c>
      <c r="AL954" s="15" cm="1">
        <f t="array" aca="1" ref="AL954" ca="1">MMULT('Количество акций на 4 января'!$B949:$F949,AL$2:AL$6)/MMULT('Количество акций на 4 января'!$B949:$F949,AK$2:AK$6)-1</f>
        <v>-1.4356292947617089E-2</v>
      </c>
      <c r="AM954" s="15" cm="1">
        <f t="array" aca="1" ref="AM954" ca="1">MMULT('Количество акций на 4 января'!$B949:$F949,AM$2:AM$6)/MMULT('Количество акций на 4 января'!$B949:$F949,AL$2:AL$6)-1</f>
        <v>-2.6761347156733506E-2</v>
      </c>
      <c r="AN954" s="15" cm="1">
        <f t="array" aca="1" ref="AN954" ca="1">MMULT('Количество акций на 4 января'!$B949:$F949,AN$2:AN$6)/MMULT('Количество акций на 4 января'!$B949:$F949,AM$2:AM$6)-1</f>
        <v>-3.7618863528676716E-4</v>
      </c>
      <c r="AO954" s="15" cm="1">
        <f t="array" aca="1" ref="AO954" ca="1">MMULT('Количество акций на 4 января'!$B949:$F949,AO$2:AO$6)/MMULT('Количество акций на 4 января'!$B949:$F949,AN$2:AN$6)-1</f>
        <v>1.654998828889509E-2</v>
      </c>
      <c r="AP954" s="15" cm="1">
        <f t="array" aca="1" ref="AP954" ca="1">MMULT('Количество акций на 4 января'!$B949:$F949,AP$2:AP$6)/MMULT('Количество акций на 4 января'!$B949:$F949,AO$2:AO$6)-1</f>
        <v>2.700927400733244E-3</v>
      </c>
      <c r="AQ954" s="15" cm="1">
        <f t="array" aca="1" ref="AQ954" ca="1">MMULT('Количество акций на 4 января'!$B949:$F949,AQ$2:AQ$6)/MMULT('Количество акций на 4 января'!$B949:$F949,AP$2:AP$6)-1</f>
        <v>-8.859796421333499E-3</v>
      </c>
      <c r="AR954" s="15" cm="1">
        <f t="array" aca="1" ref="AR954" ca="1">MMULT('Количество акций на 4 января'!$B949:$F949,AR$2:AR$6)/MMULT('Количество акций на 4 января'!$B949:$F949,AQ$2:AQ$6)-1</f>
        <v>-2.1435660844766669E-2</v>
      </c>
      <c r="AS954" s="15" cm="1">
        <f t="array" aca="1" ref="AS954" ca="1">MMULT('Количество акций на 4 января'!$B949:$F949,AS$2:AS$6)/MMULT('Количество акций на 4 января'!$B949:$F949,AR$2:AR$6)-1</f>
        <v>1.2081555823725276E-2</v>
      </c>
      <c r="AT954" s="15" cm="1">
        <f t="array" aca="1" ref="AT954" ca="1">MMULT('Количество акций на 4 января'!$B949:$F949,AT$2:AT$6)/MMULT('Количество акций на 4 января'!$B949:$F949,AS$2:AS$6)-1</f>
        <v>1.8035552278531597E-2</v>
      </c>
      <c r="AU954" s="15" cm="1">
        <f t="array" aca="1" ref="AU954" ca="1">MMULT('Количество акций на 4 января'!$B949:$F949,AU$2:AU$6)/MMULT('Количество акций на 4 января'!$B949:$F949,AT$2:AT$6)-1</f>
        <v>1.8569844670013325E-4</v>
      </c>
      <c r="AV954" s="15" cm="1">
        <f t="array" aca="1" ref="AV954" ca="1">MMULT('Количество акций на 4 января'!$B949:$F949,AV$2:AV$6)/MMULT('Количество акций на 4 января'!$B949:$F949,AU$2:AU$6)-1</f>
        <v>7.9012290177860045E-3</v>
      </c>
      <c r="AW954" s="15" cm="1">
        <f t="array" aca="1" ref="AW954" ca="1">MMULT('Количество акций на 4 января'!$B949:$F949,AW$2:AW$6)/MMULT('Количество акций на 4 января'!$B949:$F949,AV$2:AV$6)-1</f>
        <v>4.6458003182325847E-3</v>
      </c>
      <c r="AX954" s="15" cm="1">
        <f t="array" aca="1" ref="AX954" ca="1">MMULT('Количество акций на 4 января'!$B949:$F949,AX$2:AX$6)/MMULT('Количество акций на 4 января'!$B949:$F949,AW$2:AW$6)-1</f>
        <v>1.6661089012241614E-2</v>
      </c>
      <c r="AY954" s="15" cm="1">
        <f t="array" aca="1" ref="AY954" ca="1">MMULT('Количество акций на 4 января'!$B949:$F949,AY$2:AY$6)/MMULT('Количество акций на 4 января'!$B949:$F949,AX$2:AX$6)-1</f>
        <v>-2.08192017135026E-2</v>
      </c>
      <c r="AZ954" s="15" cm="1">
        <f t="array" aca="1" ref="AZ954" ca="1">MMULT('Количество акций на 4 января'!$B949:$F949,AZ$2:AZ$6)/MMULT('Количество акций на 4 января'!$B949:$F949,AY$2:AY$6)-1</f>
        <v>-9.4957445986256772E-3</v>
      </c>
      <c r="BA954" s="15" cm="1">
        <f t="array" aca="1" ref="BA954" ca="1">MMULT('Количество акций на 4 января'!$B949:$F949,BA$2:BA$6)/MMULT('Количество акций на 4 января'!$B949:$F949,AZ$2:AZ$6)-1</f>
        <v>-1.6734366621844021E-2</v>
      </c>
      <c r="BB954" s="15" cm="1">
        <f t="array" aca="1" ref="BB954" ca="1">MMULT('Количество акций на 4 января'!$B949:$F949,BB$2:BB$6)/MMULT('Количество акций на 4 января'!$B949:$F949,BA$2:BA$6)-1</f>
        <v>7.5076870698289611E-3</v>
      </c>
      <c r="BC954" s="15" cm="1">
        <f t="array" aca="1" ref="BC954" ca="1">MMULT('Количество акций на 4 января'!$B949:$F949,BC$2:BC$6)/MMULT('Количество акций на 4 января'!$B949:$F949,BB$2:BB$6)-1</f>
        <v>-2.9093168998095553E-3</v>
      </c>
      <c r="BD954" s="15" cm="1">
        <f t="array" aca="1" ref="BD954" ca="1">MMULT('Количество акций на 4 января'!$B949:$F949,BD$2:BD$6)/MMULT('Количество акций на 4 января'!$B949:$F949,BC$2:BC$6)-1</f>
        <v>-1.8705321943668474E-2</v>
      </c>
      <c r="BE954" s="15" cm="1">
        <f t="array" aca="1" ref="BE954" ca="1">MMULT('Количество акций на 4 января'!$B949:$F949,BE$2:BE$6)/MMULT('Количество акций на 4 января'!$B949:$F949,BD$2:BD$6)-1</f>
        <v>-1.6234325385302784E-2</v>
      </c>
      <c r="BF954" s="15" cm="1">
        <f t="array" aca="1" ref="BF954" ca="1">MMULT('Количество акций на 4 января'!$B949:$F949,BF$2:BF$6)/MMULT('Количество акций на 4 января'!$B949:$F949,BE$2:BE$6)-1</f>
        <v>1.8130724136566911E-3</v>
      </c>
      <c r="BG954" s="15" cm="1">
        <f t="array" aca="1" ref="BG954" ca="1">MMULT('Количество акций на 4 января'!$B949:$F949,BG$2:BG$6)/MMULT('Количество акций на 4 января'!$B949:$F949,BF$2:BF$6)-1</f>
        <v>2.7435344480061685E-2</v>
      </c>
      <c r="BH954" s="15" cm="1">
        <f t="array" aca="1" ref="BH954" ca="1">MMULT('Количество акций на 4 января'!$B949:$F949,BH$2:BH$6)/MMULT('Количество акций на 4 января'!$B949:$F949,BG$2:BG$6)-1</f>
        <v>1.1021671890999674E-2</v>
      </c>
      <c r="BI954" s="15" cm="1">
        <f t="array" aca="1" ref="BI954" ca="1">MMULT('Количество акций на 4 января'!$B949:$F949,BI$2:BI$6)/MMULT('Количество акций на 4 января'!$B949:$F949,BH$2:BH$6)-1</f>
        <v>-5.7307231515069113E-3</v>
      </c>
      <c r="BJ954" s="15" cm="1">
        <f t="array" aca="1" ref="BJ954" ca="1">MMULT('Количество акций на 4 января'!$B949:$F949,BJ$2:BJ$6)/MMULT('Количество акций на 4 января'!$B949:$F949,BI$2:BI$6)-1</f>
        <v>9.7140594537594716E-3</v>
      </c>
      <c r="BK954" s="15" cm="1">
        <f t="array" aca="1" ref="BK954" ca="1">MMULT('Количество акций на 4 января'!$B949:$F949,BK$2:BK$6)/MMULT('Количество акций на 4 января'!$B949:$F949,BJ$2:BJ$6)-1</f>
        <v>-9.8425423982306803E-4</v>
      </c>
      <c r="BL954" s="15" cm="1">
        <f t="array" aca="1" ref="BL954" ca="1">MMULT('Количество акций на 4 января'!$B949:$F949,BL$2:BL$6)/MMULT('Количество акций на 4 января'!$B949:$F949,BK$2:BK$6)-1</f>
        <v>4.4911807331273756E-3</v>
      </c>
      <c r="BM954" s="15" cm="1">
        <f t="array" aca="1" ref="BM954" ca="1">MMULT('Количество акций на 4 января'!$B949:$F949,BM$2:BM$6)/MMULT('Количество акций на 4 января'!$B949:$F949,BL$2:BL$6)-1</f>
        <v>-7.5472983539136562E-3</v>
      </c>
      <c r="BN954" s="15" cm="1">
        <f t="array" aca="1" ref="BN954" ca="1">MMULT('Количество акций на 4 января'!$B949:$F949,BN$2:BN$6)/MMULT('Количество акций на 4 января'!$B949:$F949,BM$2:BM$6)-1</f>
        <v>-1.4974422301115897E-2</v>
      </c>
      <c r="BO954" s="15" cm="1">
        <f t="array" aca="1" ref="BO954" ca="1">MMULT('Количество акций на 4 января'!$B949:$F949,BO$2:BO$6)/MMULT('Количество акций на 4 января'!$B949:$F949,BN$2:BN$6)-1</f>
        <v>9.4625102883469925E-3</v>
      </c>
      <c r="BP954" s="15" cm="1">
        <f t="array" aca="1" ref="BP954" ca="1">MMULT('Количество акций на 4 января'!$B949:$F949,BP$2:BP$6)/MMULT('Количество акций на 4 января'!$B949:$F949,BO$2:BO$6)-1</f>
        <v>3.2262885728799873E-3</v>
      </c>
      <c r="BQ954" s="15" cm="1">
        <f t="array" aca="1" ref="BQ954" ca="1">MMULT('Количество акций на 4 января'!$B949:$F949,BQ$2:BQ$6)/MMULT('Количество акций на 4 января'!$B949:$F949,BP$2:BP$6)-1</f>
        <v>1.1398978598986531E-4</v>
      </c>
      <c r="BR954" s="15" cm="1">
        <f t="array" aca="1" ref="BR954" ca="1">MMULT('Количество акций на 4 января'!$B949:$F949,BR$2:BR$6)/MMULT('Количество акций на 4 января'!$B949:$F949,BQ$2:BQ$6)-1</f>
        <v>1.6268121009235026E-2</v>
      </c>
      <c r="BS954" s="15" cm="1">
        <f t="array" aca="1" ref="BS954" ca="1">MMULT('Количество акций на 4 января'!$B949:$F949,BS$2:BS$6)/MMULT('Количество акций на 4 января'!$B949:$F949,BR$2:BR$6)-1</f>
        <v>2.4703695729721975E-3</v>
      </c>
      <c r="BT954" s="15" cm="1">
        <f t="array" aca="1" ref="BT954" ca="1">MMULT('Количество акций на 4 января'!$B949:$F949,BT$2:BT$6)/MMULT('Количество акций на 4 января'!$B949:$F949,BS$2:BS$6)-1</f>
        <v>4.0969614900498996E-4</v>
      </c>
      <c r="BU954" s="15" cm="1">
        <f t="array" aca="1" ref="BU954" ca="1">MMULT('Количество акций на 4 января'!$B949:$F949,BU$2:BU$6)/MMULT('Количество акций на 4 января'!$B949:$F949,BT$2:BT$6)-1</f>
        <v>-6.5754795204453487E-4</v>
      </c>
      <c r="BV954" s="15" cm="1">
        <f t="array" aca="1" ref="BV954" ca="1">MMULT('Количество акций на 4 января'!$B949:$F949,BV$2:BV$6)/MMULT('Количество акций на 4 января'!$B949:$F949,BU$2:BU$6)-1</f>
        <v>1.1194962033600708E-2</v>
      </c>
      <c r="BW954" s="15" cm="1">
        <f t="array" aca="1" ref="BW954" ca="1">MMULT('Количество акций на 4 января'!$B949:$F949,BW$2:BW$6)/MMULT('Количество акций на 4 января'!$B949:$F949,BV$2:BV$6)-1</f>
        <v>-1.1890432842203702E-2</v>
      </c>
      <c r="BX954" s="15" cm="1">
        <f t="array" aca="1" ref="BX954" ca="1">MMULT('Количество акций на 4 января'!$B949:$F949,BX$2:BX$6)/MMULT('Количество акций на 4 января'!$B949:$F949,BW$2:BW$6)-1</f>
        <v>-7.5284564738895554E-3</v>
      </c>
      <c r="BY954" s="15" cm="1">
        <f t="array" aca="1" ref="BY954" ca="1">MMULT('Количество акций на 4 января'!$B949:$F949,BY$2:BY$6)/MMULT('Количество акций на 4 января'!$B949:$F949,BX$2:BX$6)-1</f>
        <v>-1.0508457821847283E-3</v>
      </c>
      <c r="BZ954" s="15" cm="1">
        <f t="array" aca="1" ref="BZ954" ca="1">MMULT('Количество акций на 4 января'!$B949:$F949,BZ$2:BZ$6)/MMULT('Количество акций на 4 января'!$B949:$F949,BY$2:BY$6)-1</f>
        <v>1.0984350086104655E-2</v>
      </c>
      <c r="CA954" s="15" cm="1">
        <f t="array" aca="1" ref="CA954" ca="1">MMULT('Количество акций на 4 января'!$B949:$F949,CA$2:CA$6)/MMULT('Количество акций на 4 января'!$B949:$F949,BZ$2:BZ$6)-1</f>
        <v>6.2600387301685601E-3</v>
      </c>
      <c r="CB954" s="15" cm="1">
        <f t="array" aca="1" ref="CB954" ca="1">MMULT('Количество акций на 4 января'!$B949:$F949,CB$2:CB$6)/MMULT('Количество акций на 4 января'!$B949:$F949,CA$2:CA$6)-1</f>
        <v>1.3089629765432376E-2</v>
      </c>
      <c r="CC954" s="15" cm="1">
        <f t="array" aca="1" ref="CC954" ca="1">MMULT('Количество акций на 4 января'!$B949:$F949,CC$2:CC$6)/MMULT('Количество акций на 4 января'!$B949:$F949,CB$2:CB$6)-1</f>
        <v>4.0532810149036536E-3</v>
      </c>
      <c r="CD954" s="15" cm="1">
        <f t="array" aca="1" ref="CD954" ca="1">MMULT('Количество акций на 4 января'!$B949:$F949,CD$2:CD$6)/MMULT('Количество акций на 4 января'!$B949:$F949,CC$2:CC$6)-1</f>
        <v>-9.6394161249726551E-3</v>
      </c>
      <c r="CE954" s="15" cm="1">
        <f t="array" aca="1" ref="CE954" ca="1">MMULT('Количество акций на 4 января'!$B949:$F949,CE$2:CE$6)/MMULT('Количество акций на 4 января'!$B949:$F949,CD$2:CD$6)-1</f>
        <v>-2.6139000634866072E-3</v>
      </c>
      <c r="CF954" s="15" cm="1">
        <f t="array" aca="1" ref="CF954" ca="1">MMULT('Количество акций на 4 января'!$B949:$F949,CF$2:CF$6)/MMULT('Количество акций на 4 января'!$B949:$F949,CE$2:CE$6)-1</f>
        <v>-9.6099664283149089E-3</v>
      </c>
      <c r="CG954" s="15" cm="1">
        <f t="array" aca="1" ref="CG954" ca="1">MMULT('Количество акций на 4 января'!$B949:$F949,CG$2:CG$6)/MMULT('Количество акций на 4 января'!$B949:$F949,CF$2:CF$6)-1</f>
        <v>1.5196023327896269E-2</v>
      </c>
      <c r="CH954" s="15" cm="1">
        <f t="array" aca="1" ref="CH954" ca="1">MMULT('Количество акций на 4 января'!$B949:$F949,CH$2:CH$6)/MMULT('Количество акций на 4 января'!$B949:$F949,CG$2:CG$6)-1</f>
        <v>1.0890158816940554E-2</v>
      </c>
      <c r="CI954" s="15" cm="1">
        <f t="array" aca="1" ref="CI954" ca="1">MMULT('Количество акций на 4 января'!$B949:$F949,CI$2:CI$6)/MMULT('Количество акций на 4 января'!$B949:$F949,CH$2:CH$6)-1</f>
        <v>1.0287021730591039E-2</v>
      </c>
      <c r="CJ954" s="15" cm="1">
        <f t="array" aca="1" ref="CJ954" ca="1">MMULT('Количество акций на 4 января'!$B949:$F949,CJ$2:CJ$6)/MMULT('Количество акций на 4 января'!$B949:$F949,CI$2:CI$6)-1</f>
        <v>3.4502299343990295E-3</v>
      </c>
      <c r="CK954" s="15" cm="1">
        <f t="array" aca="1" ref="CK954" ca="1">MMULT('Количество акций на 4 января'!$B949:$F949,CK$2:CK$6)/MMULT('Количество акций на 4 января'!$B949:$F949,CJ$2:CJ$6)-1</f>
        <v>7.215450378672994E-3</v>
      </c>
      <c r="CL954" s="15" cm="1">
        <f t="array" aca="1" ref="CL954" ca="1">MMULT('Количество акций на 4 января'!$B949:$F949,CL$2:CL$6)/MMULT('Количество акций на 4 января'!$B949:$F949,CK$2:CK$6)-1</f>
        <v>-3.8129212195469053E-3</v>
      </c>
      <c r="CM954" s="15" cm="1">
        <f t="array" aca="1" ref="CM954" ca="1">MMULT('Количество акций на 4 января'!$B949:$F949,CM$2:CM$6)/MMULT('Количество акций на 4 января'!$B949:$F949,CL$2:CL$6)-1</f>
        <v>-4.2924064521459027E-3</v>
      </c>
      <c r="CN954" s="15" cm="1">
        <f t="array" aca="1" ref="CN954" ca="1">MMULT('Количество акций на 4 января'!$B949:$F949,CN$2:CN$6)/MMULT('Количество акций на 4 января'!$B949:$F949,CM$2:CM$6)-1</f>
        <v>9.9058236245197495E-3</v>
      </c>
      <c r="CO954" s="15" cm="1">
        <f t="array" aca="1" ref="CO954" ca="1">MMULT('Количество акций на 4 января'!$B949:$F949,CO$2:CO$6)/MMULT('Количество акций на 4 января'!$B949:$F949,CN$2:CN$6)-1</f>
        <v>4.3427717623412132E-3</v>
      </c>
      <c r="CP954" s="15" cm="1">
        <f t="array" aca="1" ref="CP954" ca="1">MMULT('Количество акций на 4 января'!$B949:$F949,CP$2:CP$6)/MMULT('Количество акций на 4 января'!$B949:$F949,CO$2:CO$6)-1</f>
        <v>1.8154736528606774E-2</v>
      </c>
      <c r="CQ954" s="15" cm="1">
        <f t="array" aca="1" ref="CQ954" ca="1">MMULT('Количество акций на 4 января'!$B949:$F949,CQ$2:CQ$6)/MMULT('Количество акций на 4 января'!$B949:$F949,CP$2:CP$6)-1</f>
        <v>1.0643657777283266E-2</v>
      </c>
      <c r="CR954" s="15" cm="1">
        <f t="array" aca="1" ref="CR954" ca="1">MMULT('Количество акций на 4 января'!$B949:$F949,CR$2:CR$6)/MMULT('Количество акций на 4 января'!$B949:$F949,CQ$2:CQ$6)-1</f>
        <v>-1.7449912396256373E-2</v>
      </c>
      <c r="CS954" s="15" cm="1">
        <f t="array" aca="1" ref="CS954" ca="1">MMULT('Количество акций на 4 января'!$B949:$F949,CS$2:CS$6)/MMULT('Количество акций на 4 января'!$B949:$F949,CR$2:CR$6)-1</f>
        <v>3.2446270565200663E-4</v>
      </c>
      <c r="CT954" s="15" cm="1">
        <f t="array" aca="1" ref="CT954" ca="1">MMULT('Количество акций на 4 января'!$B949:$F949,CT$2:CT$6)/MMULT('Количество акций на 4 января'!$B949:$F949,CS$2:CS$6)-1</f>
        <v>3.9997093106778348E-3</v>
      </c>
      <c r="CU954" s="15" cm="1">
        <f t="array" aca="1" ref="CU954" ca="1">MMULT('Количество акций на 4 января'!$B949:$F949,CU$2:CU$6)/MMULT('Количество акций на 4 января'!$B949:$F949,CT$2:CT$6)-1</f>
        <v>5.1692896861432747E-3</v>
      </c>
      <c r="CV954" s="15" cm="1">
        <f t="array" aca="1" ref="CV954" ca="1">MMULT('Количество акций на 4 января'!$B949:$F949,CV$2:CV$6)/MMULT('Количество акций на 4 января'!$B949:$F949,CU$2:CU$6)-1</f>
        <v>-2.5835180665323421E-3</v>
      </c>
      <c r="CW954" s="15" cm="1">
        <f t="array" aca="1" ref="CW954" ca="1">MMULT('Количество акций на 4 января'!$B949:$F949,CW$2:CW$6)/MMULT('Количество акций на 4 января'!$B949:$F949,CV$2:CV$6)-1</f>
        <v>3.794666080145781E-3</v>
      </c>
      <c r="CX954" s="15" cm="1">
        <f t="array" aca="1" ref="CX954" ca="1">MMULT('Количество акций на 4 января'!$B949:$F949,CX$2:CX$6)/MMULT('Количество акций на 4 января'!$B949:$F949,CW$2:CW$6)-1</f>
        <v>3.5654192057053002E-3</v>
      </c>
      <c r="CY954" s="15" cm="1">
        <f t="array" aca="1" ref="CY954" ca="1">MMULT('Количество акций на 4 января'!$B949:$F949,CY$2:CY$6)/MMULT('Количество акций на 4 января'!$B949:$F949,CX$2:CX$6)-1</f>
        <v>-5.8015633285686263E-3</v>
      </c>
      <c r="CZ954" s="15" cm="1">
        <f t="array" aca="1" ref="CZ954" ca="1">MMULT('Количество акций на 4 января'!$B949:$F949,CZ$2:CZ$6)/MMULT('Количество акций на 4 января'!$B949:$F949,CY$2:CY$6)-1</f>
        <v>-8.0730387109874124E-3</v>
      </c>
      <c r="DA954" s="15" cm="1">
        <f t="array" aca="1" ref="DA954" ca="1">MMULT('Количество акций на 4 января'!$B949:$F949,DA$2:DA$6)/MMULT('Количество акций на 4 января'!$B949:$F949,CZ$2:CZ$6)-1</f>
        <v>1.3181413635510175E-2</v>
      </c>
      <c r="DB954" s="15" cm="1">
        <f t="array" aca="1" ref="DB954" ca="1">MMULT('Количество акций на 4 января'!$B949:$F949,DB$2:DB$6)/MMULT('Количество акций на 4 января'!$B949:$F949,DA$2:DA$6)-1</f>
        <v>1.1453353707783442E-2</v>
      </c>
      <c r="DC954" s="15" cm="1">
        <f t="array" aca="1" ref="DC954" ca="1">MMULT('Количество акций на 4 января'!$B949:$F949,DC$2:DC$6)/MMULT('Количество акций на 4 января'!$B949:$F949,DB$2:DB$6)-1</f>
        <v>-1.9221872931936002E-3</v>
      </c>
      <c r="DD954" s="15" cm="1">
        <f t="array" aca="1" ref="DD954" ca="1">MMULT('Количество акций на 4 января'!$B949:$F949,DD$2:DD$6)/MMULT('Количество акций на 4 января'!$B949:$F949,DC$2:DC$6)-1</f>
        <v>-1.4894180671284341E-3</v>
      </c>
      <c r="DE954" s="15" cm="1">
        <f t="array" aca="1" ref="DE954" ca="1">MMULT('Количество акций на 4 января'!$B949:$F949,DE$2:DE$6)/MMULT('Количество акций на 4 января'!$B949:$F949,DD$2:DD$6)-1</f>
        <v>7.7200836655744176E-4</v>
      </c>
      <c r="DF954" s="15" cm="1">
        <f t="array" aca="1" ref="DF954" ca="1">MMULT('Количество акций на 4 января'!$B949:$F949,DF$2:DF$6)/MMULT('Количество акций на 4 января'!$B949:$F949,DE$2:DE$6)-1</f>
        <v>-2.8017693044034564E-3</v>
      </c>
      <c r="DG954" s="15" cm="1">
        <f t="array" aca="1" ref="DG954" ca="1">MMULT('Количество акций на 4 января'!$B949:$F949,DG$2:DG$6)/MMULT('Количество акций на 4 января'!$B949:$F949,DF$2:DF$6)-1</f>
        <v>1.6441224583455538E-2</v>
      </c>
      <c r="DH954" s="15" cm="1">
        <f t="array" aca="1" ref="DH954" ca="1">MMULT('Количество акций на 4 января'!$B949:$F949,DH$2:DH$6)/MMULT('Количество акций на 4 января'!$B949:$F949,DG$2:DG$6)-1</f>
        <v>-5.1266379593606359E-3</v>
      </c>
      <c r="DI954" s="15" cm="1">
        <f t="array" aca="1" ref="DI954" ca="1">MMULT('Количество акций на 4 января'!$B949:$F949,DI$2:DI$6)/MMULT('Количество акций на 4 января'!$B949:$F949,DH$2:DH$6)-1</f>
        <v>5.6803707558295002E-4</v>
      </c>
      <c r="DJ954" s="15" cm="1">
        <f t="array" aca="1" ref="DJ954" ca="1">MMULT('Количество акций на 4 января'!$B949:$F949,DJ$2:DJ$6)/MMULT('Количество акций на 4 января'!$B949:$F949,DI$2:DI$6)-1</f>
        <v>-1.9813523832666879E-3</v>
      </c>
      <c r="DK954" s="15" cm="1">
        <f t="array" aca="1" ref="DK954" ca="1">MMULT('Количество акций на 4 января'!$B949:$F949,DK$2:DK$6)/MMULT('Количество акций на 4 января'!$B949:$F949,DJ$2:DJ$6)-1</f>
        <v>-1.4079863277608129E-2</v>
      </c>
      <c r="DL954" s="15" cm="1">
        <f t="array" aca="1" ref="DL954" ca="1">MMULT('Количество акций на 4 января'!$B949:$F949,DL$2:DL$6)/MMULT('Количество акций на 4 января'!$B949:$F949,DK$2:DK$6)-1</f>
        <v>-8.8222213799064031E-3</v>
      </c>
      <c r="DM954" s="15" cm="1">
        <f t="array" aca="1" ref="DM954" ca="1">MMULT('Количество акций на 4 января'!$B949:$F949,DM$2:DM$6)/MMULT('Количество акций на 4 января'!$B949:$F949,DL$2:DL$6)-1</f>
        <v>-7.3635447402733423E-3</v>
      </c>
      <c r="DN954" s="15" cm="1">
        <f t="array" aca="1" ref="DN954" ca="1">MMULT('Количество акций на 4 января'!$B949:$F949,DN$2:DN$6)/MMULT('Количество акций на 4 января'!$B949:$F949,DM$2:DM$6)-1</f>
        <v>3.5307122511847311E-3</v>
      </c>
      <c r="DO954" s="15" cm="1">
        <f t="array" aca="1" ref="DO954" ca="1">MMULT('Количество акций на 4 января'!$B949:$F949,DO$2:DO$6)/MMULT('Количество акций на 4 января'!$B949:$F949,DN$2:DN$6)-1</f>
        <v>5.8380780837377078E-3</v>
      </c>
      <c r="DP954" s="15" cm="1">
        <f t="array" aca="1" ref="DP954" ca="1">MMULT('Количество акций на 4 января'!$B949:$F949,DP$2:DP$6)/MMULT('Количество акций на 4 января'!$B949:$F949,DO$2:DO$6)-1</f>
        <v>2.3731046663142408E-3</v>
      </c>
      <c r="DQ954" s="15" cm="1">
        <f t="array" aca="1" ref="DQ954" ca="1">MMULT('Количество акций на 4 января'!$B949:$F949,DQ$2:DQ$6)/MMULT('Количество акций на 4 января'!$B949:$F949,DP$2:DP$6)-1</f>
        <v>-2.3748389267815861E-3</v>
      </c>
      <c r="DR954" s="15" cm="1">
        <f t="array" aca="1" ref="DR954" ca="1">MMULT('Количество акций на 4 января'!$B949:$F949,DR$2:DR$6)/MMULT('Количество акций на 4 января'!$B949:$F949,DQ$2:DQ$6)-1</f>
        <v>-1.7078053735581133E-2</v>
      </c>
      <c r="DS954" s="15" cm="1">
        <f t="array" aca="1" ref="DS954" ca="1">MMULT('Количество акций на 4 января'!$B949:$F949,DS$2:DS$6)/MMULT('Количество акций на 4 января'!$B949:$F949,DR$2:DR$6)-1</f>
        <v>9.638784288666935E-3</v>
      </c>
      <c r="DT954" s="15" cm="1">
        <f t="array" aca="1" ref="DT954" ca="1">MMULT('Количество акций на 4 января'!$B949:$F949,DT$2:DT$6)/MMULT('Количество акций на 4 января'!$B949:$F949,DS$2:DS$6)-1</f>
        <v>-1.8949687721331321E-3</v>
      </c>
      <c r="DU954" s="15" cm="1">
        <f t="array" aca="1" ref="DU954" ca="1">MMULT('Количество акций на 4 января'!$B949:$F949,DU$2:DU$6)/MMULT('Количество акций на 4 января'!$B949:$F949,DT$2:DT$6)-1</f>
        <v>-1.0727873248098763E-2</v>
      </c>
      <c r="DV954" s="15" cm="1">
        <f t="array" aca="1" ref="DV954" ca="1">MMULT('Количество акций на 4 января'!$B949:$F949,DV$2:DV$6)/MMULT('Количество акций на 4 января'!$B949:$F949,DU$2:DU$6)-1</f>
        <v>8.5458376459026653E-3</v>
      </c>
      <c r="DW954" s="24" cm="1">
        <f t="array" aca="1" ref="DW954" ca="1">MMULT('Количество акций на 4 января'!$B949:$F949,DW$2:DW$6)/MMULT('Количество акций на 4 января'!$B949:$F949,DV$2:DV$6)-1</f>
        <v>2.4530266056181915E-3</v>
      </c>
      <c r="DX954" s="28">
        <f t="shared" ca="1" si="29"/>
        <v>6.6233507815441155E-4</v>
      </c>
      <c r="DY954" s="28">
        <f t="shared" ca="1" si="28"/>
        <v>1.1116738583157421E-2</v>
      </c>
    </row>
    <row r="955" spans="1:129" x14ac:dyDescent="0.3">
      <c r="A955">
        <v>949</v>
      </c>
      <c r="C955" s="23" cm="1">
        <f t="array" aca="1" ref="C955" ca="1">MMULT('Количество акций на 4 января'!$B950:$F950,C$2:C$6)/MMULT('Количество акций на 4 января'!$B950:$F950,B$2:B$6)-1</f>
        <v>1.2267952285387018E-2</v>
      </c>
      <c r="D955" s="15" cm="1">
        <f t="array" aca="1" ref="D955" ca="1">MMULT('Количество акций на 4 января'!$B950:$F950,D$2:D$6)/MMULT('Количество акций на 4 января'!$B950:$F950,C$2:C$6)-1</f>
        <v>-2.2376835938865414E-3</v>
      </c>
      <c r="E955" s="15" cm="1">
        <f t="array" aca="1" ref="E955" ca="1">MMULT('Количество акций на 4 января'!$B950:$F950,E$2:E$6)/MMULT('Количество акций на 4 января'!$B950:$F950,D$2:D$6)-1</f>
        <v>4.1036124526148576E-2</v>
      </c>
      <c r="F955" s="15" cm="1">
        <f t="array" aca="1" ref="F955" ca="1">MMULT('Количество акций на 4 января'!$B950:$F950,F$2:F$6)/MMULT('Количество акций на 4 января'!$B950:$F950,E$2:E$6)-1</f>
        <v>1.0879564191478064E-2</v>
      </c>
      <c r="G955" s="15" cm="1">
        <f t="array" aca="1" ref="G955" ca="1">MMULT('Количество акций на 4 января'!$B950:$F950,G$2:G$6)/MMULT('Количество акций на 4 января'!$B950:$F950,F$2:F$6)-1</f>
        <v>9.0745350943621794E-4</v>
      </c>
      <c r="H955" s="15" cm="1">
        <f t="array" aca="1" ref="H955" ca="1">MMULT('Количество акций на 4 января'!$B950:$F950,H$2:H$6)/MMULT('Количество акций на 4 января'!$B950:$F950,G$2:G$6)-1</f>
        <v>-1.2151019441198674E-2</v>
      </c>
      <c r="I955" s="15" cm="1">
        <f t="array" aca="1" ref="I955" ca="1">MMULT('Количество акций на 4 января'!$B950:$F950,I$2:I$6)/MMULT('Количество акций на 4 января'!$B950:$F950,H$2:H$6)-1</f>
        <v>6.4137535832302639E-3</v>
      </c>
      <c r="J955" s="15" cm="1">
        <f t="array" aca="1" ref="J955" ca="1">MMULT('Количество акций на 4 января'!$B950:$F950,J$2:J$6)/MMULT('Количество акций на 4 января'!$B950:$F950,I$2:I$6)-1</f>
        <v>-1.9295457805531435E-2</v>
      </c>
      <c r="K955" s="15" cm="1">
        <f t="array" aca="1" ref="K955" ca="1">MMULT('Количество акций на 4 января'!$B950:$F950,K$2:K$6)/MMULT('Количество акций на 4 января'!$B950:$F950,J$2:J$6)-1</f>
        <v>5.9747284898323816E-3</v>
      </c>
      <c r="L955" s="15" cm="1">
        <f t="array" aca="1" ref="L955" ca="1">MMULT('Количество акций на 4 января'!$B950:$F950,L$2:L$6)/MMULT('Количество акций на 4 января'!$B950:$F950,K$2:K$6)-1</f>
        <v>-5.514700562813335E-3</v>
      </c>
      <c r="M955" s="15" cm="1">
        <f t="array" aca="1" ref="M955" ca="1">MMULT('Количество акций на 4 января'!$B950:$F950,M$2:M$6)/MMULT('Количество акций на 4 января'!$B950:$F950,L$2:L$6)-1</f>
        <v>7.5176573370272504E-3</v>
      </c>
      <c r="N955" s="15" cm="1">
        <f t="array" aca="1" ref="N955" ca="1">MMULT('Количество акций на 4 января'!$B950:$F950,N$2:N$6)/MMULT('Количество акций на 4 января'!$B950:$F950,M$2:M$6)-1</f>
        <v>-1.9798272736245015E-2</v>
      </c>
      <c r="O955" s="15" cm="1">
        <f t="array" aca="1" ref="O955" ca="1">MMULT('Количество акций на 4 января'!$B950:$F950,O$2:O$6)/MMULT('Количество акций на 4 января'!$B950:$F950,N$2:N$6)-1</f>
        <v>-1.4724651969620361E-2</v>
      </c>
      <c r="P955" s="15" cm="1">
        <f t="array" aca="1" ref="P955" ca="1">MMULT('Количество акций на 4 января'!$B950:$F950,P$2:P$6)/MMULT('Количество акций на 4 января'!$B950:$F950,O$2:O$6)-1</f>
        <v>-2.5082174809702984E-3</v>
      </c>
      <c r="Q955" s="15" cm="1">
        <f t="array" aca="1" ref="Q955" ca="1">MMULT('Количество акций на 4 января'!$B950:$F950,Q$2:Q$6)/MMULT('Количество акций на 4 января'!$B950:$F950,P$2:P$6)-1</f>
        <v>3.7401082350358994E-3</v>
      </c>
      <c r="R955" s="15" cm="1">
        <f t="array" aca="1" ref="R955" ca="1">MMULT('Количество акций на 4 января'!$B950:$F950,R$2:R$6)/MMULT('Количество акций на 4 января'!$B950:$F950,Q$2:Q$6)-1</f>
        <v>-1.3855175304840373E-2</v>
      </c>
      <c r="S955" s="15" cm="1">
        <f t="array" aca="1" ref="S955" ca="1">MMULT('Количество акций на 4 января'!$B950:$F950,S$2:S$6)/MMULT('Количество акций на 4 января'!$B950:$F950,R$2:R$6)-1</f>
        <v>5.0020502340224482E-3</v>
      </c>
      <c r="T955" s="15" cm="1">
        <f t="array" aca="1" ref="T955" ca="1">MMULT('Количество акций на 4 января'!$B950:$F950,T$2:T$6)/MMULT('Количество акций на 4 января'!$B950:$F950,S$2:S$6)-1</f>
        <v>-2.6088352831690531E-2</v>
      </c>
      <c r="U955" s="15" cm="1">
        <f t="array" aca="1" ref="U955" ca="1">MMULT('Количество акций на 4 января'!$B950:$F950,U$2:U$6)/MMULT('Количество акций на 4 января'!$B950:$F950,T$2:T$6)-1</f>
        <v>1.5137583228208573E-2</v>
      </c>
      <c r="V955" s="15" cm="1">
        <f t="array" aca="1" ref="V955" ca="1">MMULT('Количество акций на 4 января'!$B950:$F950,V$2:V$6)/MMULT('Количество акций на 4 января'!$B950:$F950,U$2:U$6)-1</f>
        <v>-1.8701586964420258E-3</v>
      </c>
      <c r="W955" s="15" cm="1">
        <f t="array" aca="1" ref="W955" ca="1">MMULT('Количество акций на 4 января'!$B950:$F950,W$2:W$6)/MMULT('Количество акций на 4 января'!$B950:$F950,V$2:V$6)-1</f>
        <v>9.9762095186817223E-3</v>
      </c>
      <c r="X955" s="15" cm="1">
        <f t="array" aca="1" ref="X955" ca="1">MMULT('Количество акций на 4 января'!$B950:$F950,X$2:X$6)/MMULT('Количество акций на 4 января'!$B950:$F950,W$2:W$6)-1</f>
        <v>1.484483918904278E-2</v>
      </c>
      <c r="Y955" s="15" cm="1">
        <f t="array" aca="1" ref="Y955" ca="1">MMULT('Количество акций на 4 января'!$B950:$F950,Y$2:Y$6)/MMULT('Количество акций на 4 января'!$B950:$F950,X$2:X$6)-1</f>
        <v>4.4201188574002348E-3</v>
      </c>
      <c r="Z955" s="15" cm="1">
        <f t="array" aca="1" ref="Z955" ca="1">MMULT('Количество акций на 4 января'!$B950:$F950,Z$2:Z$6)/MMULT('Количество акций на 4 января'!$B950:$F950,Y$2:Y$6)-1</f>
        <v>1.5672454509510825E-2</v>
      </c>
      <c r="AA955" s="15" cm="1">
        <f t="array" aca="1" ref="AA955" ca="1">MMULT('Количество акций на 4 января'!$B950:$F950,AA$2:AA$6)/MMULT('Количество акций на 4 января'!$B950:$F950,Z$2:Z$6)-1</f>
        <v>-1.2829911487948653E-2</v>
      </c>
      <c r="AB955" s="15" cm="1">
        <f t="array" aca="1" ref="AB955" ca="1">MMULT('Количество акций на 4 января'!$B950:$F950,AB$2:AB$6)/MMULT('Количество акций на 4 января'!$B950:$F950,AA$2:AA$6)-1</f>
        <v>-1.3926432839253766E-2</v>
      </c>
      <c r="AC955" s="15" cm="1">
        <f t="array" aca="1" ref="AC955" ca="1">MMULT('Количество акций на 4 января'!$B950:$F950,AC$2:AC$6)/MMULT('Количество акций на 4 января'!$B950:$F950,AB$2:AB$6)-1</f>
        <v>-4.3933027439611028E-3</v>
      </c>
      <c r="AD955" s="15" cm="1">
        <f t="array" aca="1" ref="AD955" ca="1">MMULT('Количество акций на 4 января'!$B950:$F950,AD$2:AD$6)/MMULT('Количество акций на 4 января'!$B950:$F950,AC$2:AC$6)-1</f>
        <v>1.0389473681769568E-2</v>
      </c>
      <c r="AE955" s="15" cm="1">
        <f t="array" aca="1" ref="AE955" ca="1">MMULT('Количество акций на 4 января'!$B950:$F950,AE$2:AE$6)/MMULT('Количество акций на 4 января'!$B950:$F950,AD$2:AD$6)-1</f>
        <v>1.8207781277804314E-2</v>
      </c>
      <c r="AF955" s="15" cm="1">
        <f t="array" aca="1" ref="AF955" ca="1">MMULT('Количество акций на 4 января'!$B950:$F950,AF$2:AF$6)/MMULT('Количество акций на 4 января'!$B950:$F950,AE$2:AE$6)-1</f>
        <v>2.025612340081473E-3</v>
      </c>
      <c r="AG955" s="15" cm="1">
        <f t="array" aca="1" ref="AG955" ca="1">MMULT('Количество акций на 4 января'!$B950:$F950,AG$2:AG$6)/MMULT('Количество акций на 4 января'!$B950:$F950,AF$2:AF$6)-1</f>
        <v>-3.9751880643142945E-3</v>
      </c>
      <c r="AH955" s="15" cm="1">
        <f t="array" aca="1" ref="AH955" ca="1">MMULT('Количество акций на 4 января'!$B950:$F950,AH$2:AH$6)/MMULT('Количество акций на 4 января'!$B950:$F950,AG$2:AG$6)-1</f>
        <v>-1.2105848741315484E-2</v>
      </c>
      <c r="AI955" s="15" cm="1">
        <f t="array" aca="1" ref="AI955" ca="1">MMULT('Количество акций на 4 января'!$B950:$F950,AI$2:AI$6)/MMULT('Количество акций на 4 января'!$B950:$F950,AH$2:AH$6)-1</f>
        <v>1.6638753549385044E-2</v>
      </c>
      <c r="AJ955" s="15" cm="1">
        <f t="array" aca="1" ref="AJ955" ca="1">MMULT('Количество акций на 4 января'!$B950:$F950,AJ$2:AJ$6)/MMULT('Количество акций на 4 января'!$B950:$F950,AI$2:AI$6)-1</f>
        <v>-6.6954886245654821E-3</v>
      </c>
      <c r="AK955" s="15" cm="1">
        <f t="array" aca="1" ref="AK955" ca="1">MMULT('Количество акций на 4 января'!$B950:$F950,AK$2:AK$6)/MMULT('Количество акций на 4 января'!$B950:$F950,AJ$2:AJ$6)-1</f>
        <v>8.3069409002600736E-5</v>
      </c>
      <c r="AL955" s="15" cm="1">
        <f t="array" aca="1" ref="AL955" ca="1">MMULT('Количество акций на 4 января'!$B950:$F950,AL$2:AL$6)/MMULT('Количество акций на 4 января'!$B950:$F950,AK$2:AK$6)-1</f>
        <v>-1.1411667959573601E-2</v>
      </c>
      <c r="AM955" s="15" cm="1">
        <f t="array" aca="1" ref="AM955" ca="1">MMULT('Количество акций на 4 января'!$B950:$F950,AM$2:AM$6)/MMULT('Количество акций на 4 января'!$B950:$F950,AL$2:AL$6)-1</f>
        <v>-1.3604067839063094E-2</v>
      </c>
      <c r="AN955" s="15" cm="1">
        <f t="array" aca="1" ref="AN955" ca="1">MMULT('Количество акций на 4 января'!$B950:$F950,AN$2:AN$6)/MMULT('Количество акций на 4 января'!$B950:$F950,AM$2:AM$6)-1</f>
        <v>-5.0324440938084303E-3</v>
      </c>
      <c r="AO955" s="15" cm="1">
        <f t="array" aca="1" ref="AO955" ca="1">MMULT('Количество акций на 4 января'!$B950:$F950,AO$2:AO$6)/MMULT('Количество акций на 4 января'!$B950:$F950,AN$2:AN$6)-1</f>
        <v>1.5437963230952922E-2</v>
      </c>
      <c r="AP955" s="15" cm="1">
        <f t="array" aca="1" ref="AP955" ca="1">MMULT('Количество акций на 4 января'!$B950:$F950,AP$2:AP$6)/MMULT('Количество акций на 4 января'!$B950:$F950,AO$2:AO$6)-1</f>
        <v>9.7129903105799276E-3</v>
      </c>
      <c r="AQ955" s="15" cm="1">
        <f t="array" aca="1" ref="AQ955" ca="1">MMULT('Количество акций на 4 января'!$B950:$F950,AQ$2:AQ$6)/MMULT('Количество акций на 4 января'!$B950:$F950,AP$2:AP$6)-1</f>
        <v>-5.7261137607335089E-3</v>
      </c>
      <c r="AR955" s="15" cm="1">
        <f t="array" aca="1" ref="AR955" ca="1">MMULT('Количество акций на 4 января'!$B950:$F950,AR$2:AR$6)/MMULT('Количество акций на 4 января'!$B950:$F950,AQ$2:AQ$6)-1</f>
        <v>-1.4221458702889711E-2</v>
      </c>
      <c r="AS955" s="15" cm="1">
        <f t="array" aca="1" ref="AS955" ca="1">MMULT('Количество акций на 4 января'!$B950:$F950,AS$2:AS$6)/MMULT('Количество акций на 4 января'!$B950:$F950,AR$2:AR$6)-1</f>
        <v>1.4309049194404899E-2</v>
      </c>
      <c r="AT955" s="15" cm="1">
        <f t="array" aca="1" ref="AT955" ca="1">MMULT('Количество акций на 4 января'!$B950:$F950,AT$2:AT$6)/MMULT('Количество акций на 4 января'!$B950:$F950,AS$2:AS$6)-1</f>
        <v>2.3343021193165114E-2</v>
      </c>
      <c r="AU955" s="15" cm="1">
        <f t="array" aca="1" ref="AU955" ca="1">MMULT('Количество акций на 4 января'!$B950:$F950,AU$2:AU$6)/MMULT('Количество акций на 4 января'!$B950:$F950,AT$2:AT$6)-1</f>
        <v>-4.7236577168444649E-3</v>
      </c>
      <c r="AV955" s="15" cm="1">
        <f t="array" aca="1" ref="AV955" ca="1">MMULT('Количество акций на 4 января'!$B950:$F950,AV$2:AV$6)/MMULT('Количество акций на 4 января'!$B950:$F950,AU$2:AU$6)-1</f>
        <v>8.6630837271113315E-3</v>
      </c>
      <c r="AW955" s="15" cm="1">
        <f t="array" aca="1" ref="AW955" ca="1">MMULT('Количество акций на 4 января'!$B950:$F950,AW$2:AW$6)/MMULT('Количество акций на 4 января'!$B950:$F950,AV$2:AV$6)-1</f>
        <v>1.8309375643761339E-3</v>
      </c>
      <c r="AX955" s="15" cm="1">
        <f t="array" aca="1" ref="AX955" ca="1">MMULT('Количество акций на 4 января'!$B950:$F950,AX$2:AX$6)/MMULT('Количество акций на 4 января'!$B950:$F950,AW$2:AW$6)-1</f>
        <v>2.0623200561264987E-2</v>
      </c>
      <c r="AY955" s="15" cm="1">
        <f t="array" aca="1" ref="AY955" ca="1">MMULT('Количество акций на 4 января'!$B950:$F950,AY$2:AY$6)/MMULT('Количество акций на 4 января'!$B950:$F950,AX$2:AX$6)-1</f>
        <v>-1.2619511280006601E-2</v>
      </c>
      <c r="AZ955" s="15" cm="1">
        <f t="array" aca="1" ref="AZ955" ca="1">MMULT('Количество акций на 4 января'!$B950:$F950,AZ$2:AZ$6)/MMULT('Количество акций на 4 января'!$B950:$F950,AY$2:AY$6)-1</f>
        <v>-1.9157073729268448E-2</v>
      </c>
      <c r="BA955" s="15" cm="1">
        <f t="array" aca="1" ref="BA955" ca="1">MMULT('Количество акций на 4 января'!$B950:$F950,BA$2:BA$6)/MMULT('Количество акций на 4 января'!$B950:$F950,AZ$2:AZ$6)-1</f>
        <v>-1.7478397412922009E-2</v>
      </c>
      <c r="BB955" s="15" cm="1">
        <f t="array" aca="1" ref="BB955" ca="1">MMULT('Количество акций на 4 января'!$B950:$F950,BB$2:BB$6)/MMULT('Количество акций на 4 января'!$B950:$F950,BA$2:BA$6)-1</f>
        <v>1.228898626422148E-2</v>
      </c>
      <c r="BC955" s="15" cm="1">
        <f t="array" aca="1" ref="BC955" ca="1">MMULT('Количество акций на 4 января'!$B950:$F950,BC$2:BC$6)/MMULT('Количество акций на 4 января'!$B950:$F950,BB$2:BB$6)-1</f>
        <v>-6.9389690715249142E-4</v>
      </c>
      <c r="BD955" s="15" cm="1">
        <f t="array" aca="1" ref="BD955" ca="1">MMULT('Количество акций на 4 января'!$B950:$F950,BD$2:BD$6)/MMULT('Количество акций на 4 января'!$B950:$F950,BC$2:BC$6)-1</f>
        <v>-1.5585104420384299E-2</v>
      </c>
      <c r="BE955" s="15" cm="1">
        <f t="array" aca="1" ref="BE955" ca="1">MMULT('Количество акций на 4 января'!$B950:$F950,BE$2:BE$6)/MMULT('Количество акций на 4 января'!$B950:$F950,BD$2:BD$6)-1</f>
        <v>-5.0334620313996492E-4</v>
      </c>
      <c r="BF955" s="15" cm="1">
        <f t="array" aca="1" ref="BF955" ca="1">MMULT('Количество акций на 4 января'!$B950:$F950,BF$2:BF$6)/MMULT('Количество акций на 4 января'!$B950:$F950,BE$2:BE$6)-1</f>
        <v>3.0828587345534952E-3</v>
      </c>
      <c r="BG955" s="15" cm="1">
        <f t="array" aca="1" ref="BG955" ca="1">MMULT('Количество акций на 4 января'!$B950:$F950,BG$2:BG$6)/MMULT('Количество акций на 4 января'!$B950:$F950,BF$2:BF$6)-1</f>
        <v>1.9358240357603806E-2</v>
      </c>
      <c r="BH955" s="15" cm="1">
        <f t="array" aca="1" ref="BH955" ca="1">MMULT('Количество акций на 4 января'!$B950:$F950,BH$2:BH$6)/MMULT('Количество акций на 4 января'!$B950:$F950,BG$2:BG$6)-1</f>
        <v>8.5018077047622764E-3</v>
      </c>
      <c r="BI955" s="15" cm="1">
        <f t="array" aca="1" ref="BI955" ca="1">MMULT('Количество акций на 4 января'!$B950:$F950,BI$2:BI$6)/MMULT('Количество акций на 4 января'!$B950:$F950,BH$2:BH$6)-1</f>
        <v>-5.1144896782147065E-3</v>
      </c>
      <c r="BJ955" s="15" cm="1">
        <f t="array" aca="1" ref="BJ955" ca="1">MMULT('Количество акций на 4 января'!$B950:$F950,BJ$2:BJ$6)/MMULT('Количество акций на 4 января'!$B950:$F950,BI$2:BI$6)-1</f>
        <v>2.402022165100437E-3</v>
      </c>
      <c r="BK955" s="15" cm="1">
        <f t="array" aca="1" ref="BK955" ca="1">MMULT('Количество акций на 4 января'!$B950:$F950,BK$2:BK$6)/MMULT('Количество акций на 4 января'!$B950:$F950,BJ$2:BJ$6)-1</f>
        <v>-1.7066643944986248E-3</v>
      </c>
      <c r="BL955" s="15" cm="1">
        <f t="array" aca="1" ref="BL955" ca="1">MMULT('Количество акций на 4 января'!$B950:$F950,BL$2:BL$6)/MMULT('Количество акций на 4 января'!$B950:$F950,BK$2:BK$6)-1</f>
        <v>5.1583825482823809E-3</v>
      </c>
      <c r="BM955" s="15" cm="1">
        <f t="array" aca="1" ref="BM955" ca="1">MMULT('Количество акций на 4 января'!$B950:$F950,BM$2:BM$6)/MMULT('Количество акций на 4 января'!$B950:$F950,BL$2:BL$6)-1</f>
        <v>-1.0003725269106645E-2</v>
      </c>
      <c r="BN955" s="15" cm="1">
        <f t="array" aca="1" ref="BN955" ca="1">MMULT('Количество акций на 4 января'!$B950:$F950,BN$2:BN$6)/MMULT('Количество акций на 4 января'!$B950:$F950,BM$2:BM$6)-1</f>
        <v>-1.7465093006364452E-2</v>
      </c>
      <c r="BO955" s="15" cm="1">
        <f t="array" aca="1" ref="BO955" ca="1">MMULT('Количество акций на 4 января'!$B950:$F950,BO$2:BO$6)/MMULT('Количество акций на 4 января'!$B950:$F950,BN$2:BN$6)-1</f>
        <v>8.608340432475714E-3</v>
      </c>
      <c r="BP955" s="15" cm="1">
        <f t="array" aca="1" ref="BP955" ca="1">MMULT('Количество акций на 4 января'!$B950:$F950,BP$2:BP$6)/MMULT('Количество акций на 4 января'!$B950:$F950,BO$2:BO$6)-1</f>
        <v>9.397798885928399E-4</v>
      </c>
      <c r="BQ955" s="15" cm="1">
        <f t="array" aca="1" ref="BQ955" ca="1">MMULT('Количество акций на 4 января'!$B950:$F950,BQ$2:BQ$6)/MMULT('Количество акций на 4 января'!$B950:$F950,BP$2:BP$6)-1</f>
        <v>-5.7621863314437638E-3</v>
      </c>
      <c r="BR955" s="15" cm="1">
        <f t="array" aca="1" ref="BR955" ca="1">MMULT('Количество акций на 4 января'!$B950:$F950,BR$2:BR$6)/MMULT('Количество акций на 4 января'!$B950:$F950,BQ$2:BQ$6)-1</f>
        <v>8.2014459459067712E-3</v>
      </c>
      <c r="BS955" s="15" cm="1">
        <f t="array" aca="1" ref="BS955" ca="1">MMULT('Количество акций на 4 января'!$B950:$F950,BS$2:BS$6)/MMULT('Количество акций на 4 января'!$B950:$F950,BR$2:BR$6)-1</f>
        <v>1.4159543682292552E-2</v>
      </c>
      <c r="BT955" s="15" cm="1">
        <f t="array" aca="1" ref="BT955" ca="1">MMULT('Количество акций на 4 января'!$B950:$F950,BT$2:BT$6)/MMULT('Количество акций на 4 января'!$B950:$F950,BS$2:BS$6)-1</f>
        <v>6.4479357897824219E-3</v>
      </c>
      <c r="BU955" s="15" cm="1">
        <f t="array" aca="1" ref="BU955" ca="1">MMULT('Количество акций на 4 января'!$B950:$F950,BU$2:BU$6)/MMULT('Количество акций на 4 января'!$B950:$F950,BT$2:BT$6)-1</f>
        <v>-5.2823203602537783E-3</v>
      </c>
      <c r="BV955" s="15" cm="1">
        <f t="array" aca="1" ref="BV955" ca="1">MMULT('Количество акций на 4 января'!$B950:$F950,BV$2:BV$6)/MMULT('Количество акций на 4 января'!$B950:$F950,BU$2:BU$6)-1</f>
        <v>1.1131123472918336E-2</v>
      </c>
      <c r="BW955" s="15" cm="1">
        <f t="array" aca="1" ref="BW955" ca="1">MMULT('Количество акций на 4 января'!$B950:$F950,BW$2:BW$6)/MMULT('Количество акций на 4 января'!$B950:$F950,BV$2:BV$6)-1</f>
        <v>-9.6947487990574066E-3</v>
      </c>
      <c r="BX955" s="15" cm="1">
        <f t="array" aca="1" ref="BX955" ca="1">MMULT('Количество акций на 4 января'!$B950:$F950,BX$2:BX$6)/MMULT('Количество акций на 4 января'!$B950:$F950,BW$2:BW$6)-1</f>
        <v>-4.5660493611218156E-3</v>
      </c>
      <c r="BY955" s="15" cm="1">
        <f t="array" aca="1" ref="BY955" ca="1">MMULT('Количество акций на 4 января'!$B950:$F950,BY$2:BY$6)/MMULT('Количество акций на 4 января'!$B950:$F950,BX$2:BX$6)-1</f>
        <v>2.6719853647614311E-3</v>
      </c>
      <c r="BZ955" s="15" cm="1">
        <f t="array" aca="1" ref="BZ955" ca="1">MMULT('Количество акций на 4 января'!$B950:$F950,BZ$2:BZ$6)/MMULT('Количество акций на 4 января'!$B950:$F950,BY$2:BY$6)-1</f>
        <v>8.2447660873479212E-3</v>
      </c>
      <c r="CA955" s="15" cm="1">
        <f t="array" aca="1" ref="CA955" ca="1">MMULT('Количество акций на 4 января'!$B950:$F950,CA$2:CA$6)/MMULT('Количество акций на 4 января'!$B950:$F950,BZ$2:BZ$6)-1</f>
        <v>5.5525928271416003E-3</v>
      </c>
      <c r="CB955" s="15" cm="1">
        <f t="array" aca="1" ref="CB955" ca="1">MMULT('Количество акций на 4 января'!$B950:$F950,CB$2:CB$6)/MMULT('Количество акций на 4 января'!$B950:$F950,CA$2:CA$6)-1</f>
        <v>8.5558973233899049E-3</v>
      </c>
      <c r="CC955" s="15" cm="1">
        <f t="array" aca="1" ref="CC955" ca="1">MMULT('Количество акций на 4 января'!$B950:$F950,CC$2:CC$6)/MMULT('Количество акций на 4 января'!$B950:$F950,CB$2:CB$6)-1</f>
        <v>4.4499259416237447E-3</v>
      </c>
      <c r="CD955" s="15" cm="1">
        <f t="array" aca="1" ref="CD955" ca="1">MMULT('Количество акций на 4 января'!$B950:$F950,CD$2:CD$6)/MMULT('Количество акций на 4 января'!$B950:$F950,CC$2:CC$6)-1</f>
        <v>-3.0093446723825634E-3</v>
      </c>
      <c r="CE955" s="15" cm="1">
        <f t="array" aca="1" ref="CE955" ca="1">MMULT('Количество акций на 4 января'!$B950:$F950,CE$2:CE$6)/MMULT('Количество акций на 4 января'!$B950:$F950,CD$2:CD$6)-1</f>
        <v>-5.1942283003632017E-3</v>
      </c>
      <c r="CF955" s="15" cm="1">
        <f t="array" aca="1" ref="CF955" ca="1">MMULT('Количество акций на 4 января'!$B950:$F950,CF$2:CF$6)/MMULT('Количество акций на 4 января'!$B950:$F950,CE$2:CE$6)-1</f>
        <v>-2.1669287649631608E-3</v>
      </c>
      <c r="CG955" s="15" cm="1">
        <f t="array" aca="1" ref="CG955" ca="1">MMULT('Количество акций на 4 января'!$B950:$F950,CG$2:CG$6)/MMULT('Количество акций на 4 января'!$B950:$F950,CF$2:CF$6)-1</f>
        <v>1.584148652030537E-2</v>
      </c>
      <c r="CH955" s="15" cm="1">
        <f t="array" aca="1" ref="CH955" ca="1">MMULT('Количество акций на 4 января'!$B950:$F950,CH$2:CH$6)/MMULT('Количество акций на 4 января'!$B950:$F950,CG$2:CG$6)-1</f>
        <v>1.0670921916812182E-2</v>
      </c>
      <c r="CI955" s="15" cm="1">
        <f t="array" aca="1" ref="CI955" ca="1">MMULT('Количество акций на 4 января'!$B950:$F950,CI$2:CI$6)/MMULT('Количество акций на 4 января'!$B950:$F950,CH$2:CH$6)-1</f>
        <v>2.0071135105382831E-2</v>
      </c>
      <c r="CJ955" s="15" cm="1">
        <f t="array" aca="1" ref="CJ955" ca="1">MMULT('Количество акций на 4 января'!$B950:$F950,CJ$2:CJ$6)/MMULT('Количество акций на 4 января'!$B950:$F950,CI$2:CI$6)-1</f>
        <v>4.0112526403237592E-3</v>
      </c>
      <c r="CK955" s="15" cm="1">
        <f t="array" aca="1" ref="CK955" ca="1">MMULT('Количество акций на 4 января'!$B950:$F950,CK$2:CK$6)/MMULT('Количество акций на 4 января'!$B950:$F950,CJ$2:CJ$6)-1</f>
        <v>5.3085712536911078E-3</v>
      </c>
      <c r="CL955" s="15" cm="1">
        <f t="array" aca="1" ref="CL955" ca="1">MMULT('Количество акций на 4 января'!$B950:$F950,CL$2:CL$6)/MMULT('Количество акций на 4 января'!$B950:$F950,CK$2:CK$6)-1</f>
        <v>-1.5905113644524516E-2</v>
      </c>
      <c r="CM955" s="15" cm="1">
        <f t="array" aca="1" ref="CM955" ca="1">MMULT('Количество акций на 4 января'!$B950:$F950,CM$2:CM$6)/MMULT('Количество акций на 4 января'!$B950:$F950,CL$2:CL$6)-1</f>
        <v>-8.6761053446073877E-3</v>
      </c>
      <c r="CN955" s="15" cm="1">
        <f t="array" aca="1" ref="CN955" ca="1">MMULT('Количество акций на 4 января'!$B950:$F950,CN$2:CN$6)/MMULT('Количество акций на 4 января'!$B950:$F950,CM$2:CM$6)-1</f>
        <v>1.4941998193681805E-2</v>
      </c>
      <c r="CO955" s="15" cm="1">
        <f t="array" aca="1" ref="CO955" ca="1">MMULT('Количество акций на 4 января'!$B950:$F950,CO$2:CO$6)/MMULT('Количество акций на 4 января'!$B950:$F950,CN$2:CN$6)-1</f>
        <v>8.5638359598982916E-4</v>
      </c>
      <c r="CP955" s="15" cm="1">
        <f t="array" aca="1" ref="CP955" ca="1">MMULT('Количество акций на 4 января'!$B950:$F950,CP$2:CP$6)/MMULT('Количество акций на 4 января'!$B950:$F950,CO$2:CO$6)-1</f>
        <v>1.2591502491475781E-2</v>
      </c>
      <c r="CQ955" s="15" cm="1">
        <f t="array" aca="1" ref="CQ955" ca="1">MMULT('Количество акций на 4 января'!$B950:$F950,CQ$2:CQ$6)/MMULT('Количество акций на 4 января'!$B950:$F950,CP$2:CP$6)-1</f>
        <v>1.6747376980253748E-2</v>
      </c>
      <c r="CR955" s="15" cm="1">
        <f t="array" aca="1" ref="CR955" ca="1">MMULT('Количество акций на 4 января'!$B950:$F950,CR$2:CR$6)/MMULT('Количество акций на 4 января'!$B950:$F950,CQ$2:CQ$6)-1</f>
        <v>-2.2056397425741392E-2</v>
      </c>
      <c r="CS955" s="15" cm="1">
        <f t="array" aca="1" ref="CS955" ca="1">MMULT('Количество акций на 4 января'!$B950:$F950,CS$2:CS$6)/MMULT('Количество акций на 4 января'!$B950:$F950,CR$2:CR$6)-1</f>
        <v>-1.6900408573317094E-3</v>
      </c>
      <c r="CT955" s="15" cm="1">
        <f t="array" aca="1" ref="CT955" ca="1">MMULT('Количество акций на 4 января'!$B950:$F950,CT$2:CT$6)/MMULT('Количество акций на 4 января'!$B950:$F950,CS$2:CS$6)-1</f>
        <v>5.8819797496711956E-3</v>
      </c>
      <c r="CU955" s="15" cm="1">
        <f t="array" aca="1" ref="CU955" ca="1">MMULT('Количество акций на 4 января'!$B950:$F950,CU$2:CU$6)/MMULT('Количество акций на 4 января'!$B950:$F950,CT$2:CT$6)-1</f>
        <v>4.4996800502750123E-3</v>
      </c>
      <c r="CV955" s="15" cm="1">
        <f t="array" aca="1" ref="CV955" ca="1">MMULT('Количество акций на 4 января'!$B950:$F950,CV$2:CV$6)/MMULT('Количество акций на 4 января'!$B950:$F950,CU$2:CU$6)-1</f>
        <v>4.7167198439097557E-3</v>
      </c>
      <c r="CW955" s="15" cm="1">
        <f t="array" aca="1" ref="CW955" ca="1">MMULT('Количество акций на 4 января'!$B950:$F950,CW$2:CW$6)/MMULT('Количество акций на 4 января'!$B950:$F950,CV$2:CV$6)-1</f>
        <v>4.7062448109853605E-3</v>
      </c>
      <c r="CX955" s="15" cm="1">
        <f t="array" aca="1" ref="CX955" ca="1">MMULT('Количество акций на 4 января'!$B950:$F950,CX$2:CX$6)/MMULT('Количество акций на 4 января'!$B950:$F950,CW$2:CW$6)-1</f>
        <v>8.0109815301800946E-3</v>
      </c>
      <c r="CY955" s="15" cm="1">
        <f t="array" aca="1" ref="CY955" ca="1">MMULT('Количество акций на 4 января'!$B950:$F950,CY$2:CY$6)/MMULT('Количество акций на 4 января'!$B950:$F950,CX$2:CX$6)-1</f>
        <v>-6.880360750757486E-3</v>
      </c>
      <c r="CZ955" s="15" cm="1">
        <f t="array" aca="1" ref="CZ955" ca="1">MMULT('Количество акций на 4 января'!$B950:$F950,CZ$2:CZ$6)/MMULT('Количество акций на 4 января'!$B950:$F950,CY$2:CY$6)-1</f>
        <v>-2.7058554084355979E-3</v>
      </c>
      <c r="DA955" s="15" cm="1">
        <f t="array" aca="1" ref="DA955" ca="1">MMULT('Количество акций на 4 января'!$B950:$F950,DA$2:DA$6)/MMULT('Количество акций на 4 января'!$B950:$F950,CZ$2:CZ$6)-1</f>
        <v>8.6905519285411792E-3</v>
      </c>
      <c r="DB955" s="15" cm="1">
        <f t="array" aca="1" ref="DB955" ca="1">MMULT('Количество акций на 4 января'!$B950:$F950,DB$2:DB$6)/MMULT('Количество акций на 4 января'!$B950:$F950,DA$2:DA$6)-1</f>
        <v>1.382579476710899E-2</v>
      </c>
      <c r="DC955" s="15" cm="1">
        <f t="array" aca="1" ref="DC955" ca="1">MMULT('Количество акций на 4 января'!$B950:$F950,DC$2:DC$6)/MMULT('Количество акций на 4 января'!$B950:$F950,DB$2:DB$6)-1</f>
        <v>-1.7284515266230427E-3</v>
      </c>
      <c r="DD955" s="15" cm="1">
        <f t="array" aca="1" ref="DD955" ca="1">MMULT('Количество акций на 4 января'!$B950:$F950,DD$2:DD$6)/MMULT('Количество акций на 4 января'!$B950:$F950,DC$2:DC$6)-1</f>
        <v>-3.2863533823590529E-4</v>
      </c>
      <c r="DE955" s="15" cm="1">
        <f t="array" aca="1" ref="DE955" ca="1">MMULT('Количество акций на 4 января'!$B950:$F950,DE$2:DE$6)/MMULT('Количество акций на 4 января'!$B950:$F950,DD$2:DD$6)-1</f>
        <v>6.7603638332935923E-3</v>
      </c>
      <c r="DF955" s="15" cm="1">
        <f t="array" aca="1" ref="DF955" ca="1">MMULT('Количество акций на 4 января'!$B950:$F950,DF$2:DF$6)/MMULT('Количество акций на 4 января'!$B950:$F950,DE$2:DE$6)-1</f>
        <v>-2.1475263291810265E-3</v>
      </c>
      <c r="DG955" s="15" cm="1">
        <f t="array" aca="1" ref="DG955" ca="1">MMULT('Количество акций на 4 января'!$B950:$F950,DG$2:DG$6)/MMULT('Количество акций на 4 января'!$B950:$F950,DF$2:DF$6)-1</f>
        <v>6.7657497087312279E-3</v>
      </c>
      <c r="DH955" s="15" cm="1">
        <f t="array" aca="1" ref="DH955" ca="1">MMULT('Количество акций на 4 января'!$B950:$F950,DH$2:DH$6)/MMULT('Количество акций на 4 января'!$B950:$F950,DG$2:DG$6)-1</f>
        <v>-1.8370799870071064E-3</v>
      </c>
      <c r="DI955" s="15" cm="1">
        <f t="array" aca="1" ref="DI955" ca="1">MMULT('Количество акций на 4 января'!$B950:$F950,DI$2:DI$6)/MMULT('Количество акций на 4 января'!$B950:$F950,DH$2:DH$6)-1</f>
        <v>-7.2088544129222942E-4</v>
      </c>
      <c r="DJ955" s="15" cm="1">
        <f t="array" aca="1" ref="DJ955" ca="1">MMULT('Количество акций на 4 января'!$B950:$F950,DJ$2:DJ$6)/MMULT('Количество акций на 4 января'!$B950:$F950,DI$2:DI$6)-1</f>
        <v>2.6045883726051322E-3</v>
      </c>
      <c r="DK955" s="15" cm="1">
        <f t="array" aca="1" ref="DK955" ca="1">MMULT('Количество акций на 4 января'!$B950:$F950,DK$2:DK$6)/MMULT('Количество акций на 4 января'!$B950:$F950,DJ$2:DJ$6)-1</f>
        <v>-1.3484545093993661E-2</v>
      </c>
      <c r="DL955" s="15" cm="1">
        <f t="array" aca="1" ref="DL955" ca="1">MMULT('Количество акций на 4 января'!$B950:$F950,DL$2:DL$6)/MMULT('Количество акций на 4 января'!$B950:$F950,DK$2:DK$6)-1</f>
        <v>-5.4624190368707248E-3</v>
      </c>
      <c r="DM955" s="15" cm="1">
        <f t="array" aca="1" ref="DM955" ca="1">MMULT('Количество акций на 4 января'!$B950:$F950,DM$2:DM$6)/MMULT('Количество акций на 4 января'!$B950:$F950,DL$2:DL$6)-1</f>
        <v>2.991642103415959E-4</v>
      </c>
      <c r="DN955" s="15" cm="1">
        <f t="array" aca="1" ref="DN955" ca="1">MMULT('Количество акций на 4 января'!$B950:$F950,DN$2:DN$6)/MMULT('Количество акций на 4 января'!$B950:$F950,DM$2:DM$6)-1</f>
        <v>-6.0471472018036598E-3</v>
      </c>
      <c r="DO955" s="15" cm="1">
        <f t="array" aca="1" ref="DO955" ca="1">MMULT('Количество акций на 4 января'!$B950:$F950,DO$2:DO$6)/MMULT('Количество акций на 4 января'!$B950:$F950,DN$2:DN$6)-1</f>
        <v>5.8768977467691386E-3</v>
      </c>
      <c r="DP955" s="15" cm="1">
        <f t="array" aca="1" ref="DP955" ca="1">MMULT('Количество акций на 4 января'!$B950:$F950,DP$2:DP$6)/MMULT('Количество акций на 4 января'!$B950:$F950,DO$2:DO$6)-1</f>
        <v>4.1464824933459266E-3</v>
      </c>
      <c r="DQ955" s="15" cm="1">
        <f t="array" aca="1" ref="DQ955" ca="1">MMULT('Количество акций на 4 января'!$B950:$F950,DQ$2:DQ$6)/MMULT('Количество акций на 4 января'!$B950:$F950,DP$2:DP$6)-1</f>
        <v>-5.5134496716902071E-4</v>
      </c>
      <c r="DR955" s="15" cm="1">
        <f t="array" aca="1" ref="DR955" ca="1">MMULT('Количество акций на 4 января'!$B950:$F950,DR$2:DR$6)/MMULT('Количество акций на 4 января'!$B950:$F950,DQ$2:DQ$6)-1</f>
        <v>-6.5222988853711472E-3</v>
      </c>
      <c r="DS955" s="15" cm="1">
        <f t="array" aca="1" ref="DS955" ca="1">MMULT('Количество акций на 4 января'!$B950:$F950,DS$2:DS$6)/MMULT('Количество акций на 4 января'!$B950:$F950,DR$2:DR$6)-1</f>
        <v>5.5881182304771126E-3</v>
      </c>
      <c r="DT955" s="15" cm="1">
        <f t="array" aca="1" ref="DT955" ca="1">MMULT('Количество акций на 4 января'!$B950:$F950,DT$2:DT$6)/MMULT('Количество акций на 4 января'!$B950:$F950,DS$2:DS$6)-1</f>
        <v>-3.6019988322343321E-3</v>
      </c>
      <c r="DU955" s="15" cm="1">
        <f t="array" aca="1" ref="DU955" ca="1">MMULT('Количество акций на 4 января'!$B950:$F950,DU$2:DU$6)/MMULT('Количество акций на 4 января'!$B950:$F950,DT$2:DT$6)-1</f>
        <v>-8.3003608792384664E-3</v>
      </c>
      <c r="DV955" s="15" cm="1">
        <f t="array" aca="1" ref="DV955" ca="1">MMULT('Количество акций на 4 января'!$B950:$F950,DV$2:DV$6)/MMULT('Количество акций на 4 января'!$B950:$F950,DU$2:DU$6)-1</f>
        <v>8.2979638833347025E-3</v>
      </c>
      <c r="DW955" s="24" cm="1">
        <f t="array" aca="1" ref="DW955" ca="1">MMULT('Количество акций на 4 января'!$B950:$F950,DW$2:DW$6)/MMULT('Количество акций на 4 января'!$B950:$F950,DV$2:DV$6)-1</f>
        <v>3.5885446705561375E-3</v>
      </c>
      <c r="DX955" s="28">
        <f t="shared" ca="1" si="29"/>
        <v>1.1901813916365418E-3</v>
      </c>
      <c r="DY955" s="28">
        <f t="shared" ca="1" si="28"/>
        <v>1.092399077139368E-2</v>
      </c>
    </row>
    <row r="956" spans="1:129" x14ac:dyDescent="0.3">
      <c r="A956">
        <v>950</v>
      </c>
      <c r="C956" s="23" cm="1">
        <f t="array" aca="1" ref="C956" ca="1">MMULT('Количество акций на 4 января'!$B951:$F951,C$2:C$6)/MMULT('Количество акций на 4 января'!$B951:$F951,B$2:B$6)-1</f>
        <v>1.4843325717753375E-2</v>
      </c>
      <c r="D956" s="15" cm="1">
        <f t="array" aca="1" ref="D956" ca="1">MMULT('Количество акций на 4 января'!$B951:$F951,D$2:D$6)/MMULT('Количество акций на 4 января'!$B951:$F951,C$2:C$6)-1</f>
        <v>1.6597446744850419E-3</v>
      </c>
      <c r="E956" s="15" cm="1">
        <f t="array" aca="1" ref="E956" ca="1">MMULT('Количество акций на 4 января'!$B951:$F951,E$2:E$6)/MMULT('Количество акций на 4 января'!$B951:$F951,D$2:D$6)-1</f>
        <v>4.0838854564148042E-2</v>
      </c>
      <c r="F956" s="15" cm="1">
        <f t="array" aca="1" ref="F956" ca="1">MMULT('Количество акций на 4 января'!$B951:$F951,F$2:F$6)/MMULT('Количество акций на 4 января'!$B951:$F951,E$2:E$6)-1</f>
        <v>6.369579642060641E-3</v>
      </c>
      <c r="G956" s="15" cm="1">
        <f t="array" aca="1" ref="G956" ca="1">MMULT('Количество акций на 4 января'!$B951:$F951,G$2:G$6)/MMULT('Количество акций на 4 января'!$B951:$F951,F$2:F$6)-1</f>
        <v>2.1454459829319816E-3</v>
      </c>
      <c r="H956" s="15" cm="1">
        <f t="array" aca="1" ref="H956" ca="1">MMULT('Количество акций на 4 января'!$B951:$F951,H$2:H$6)/MMULT('Количество акций на 4 января'!$B951:$F951,G$2:G$6)-1</f>
        <v>-6.3658828558933456E-3</v>
      </c>
      <c r="I956" s="15" cm="1">
        <f t="array" aca="1" ref="I956" ca="1">MMULT('Количество акций на 4 января'!$B951:$F951,I$2:I$6)/MMULT('Количество акций на 4 января'!$B951:$F951,H$2:H$6)-1</f>
        <v>1.1485614709000558E-2</v>
      </c>
      <c r="J956" s="15" cm="1">
        <f t="array" aca="1" ref="J956" ca="1">MMULT('Количество акций на 4 января'!$B951:$F951,J$2:J$6)/MMULT('Количество акций на 4 января'!$B951:$F951,I$2:I$6)-1</f>
        <v>-1.6722272247090775E-2</v>
      </c>
      <c r="K956" s="15" cm="1">
        <f t="array" aca="1" ref="K956" ca="1">MMULT('Количество акций на 4 января'!$B951:$F951,K$2:K$6)/MMULT('Количество акций на 4 января'!$B951:$F951,J$2:J$6)-1</f>
        <v>3.7305987437039612E-3</v>
      </c>
      <c r="L956" s="15" cm="1">
        <f t="array" aca="1" ref="L956" ca="1">MMULT('Количество акций на 4 января'!$B951:$F951,L$2:L$6)/MMULT('Количество акций на 4 января'!$B951:$F951,K$2:K$6)-1</f>
        <v>-2.7018318449090195E-3</v>
      </c>
      <c r="M956" s="15" cm="1">
        <f t="array" aca="1" ref="M956" ca="1">MMULT('Количество акций на 4 января'!$B951:$F951,M$2:M$6)/MMULT('Количество акций на 4 января'!$B951:$F951,L$2:L$6)-1</f>
        <v>7.9347734671550985E-3</v>
      </c>
      <c r="N956" s="15" cm="1">
        <f t="array" aca="1" ref="N956" ca="1">MMULT('Количество акций на 4 января'!$B951:$F951,N$2:N$6)/MMULT('Количество акций на 4 января'!$B951:$F951,M$2:M$6)-1</f>
        <v>-1.6615113777237123E-2</v>
      </c>
      <c r="O956" s="15" cm="1">
        <f t="array" aca="1" ref="O956" ca="1">MMULT('Количество акций на 4 января'!$B951:$F951,O$2:O$6)/MMULT('Количество акций на 4 января'!$B951:$F951,N$2:N$6)-1</f>
        <v>-1.1898612710861234E-2</v>
      </c>
      <c r="P956" s="15" cm="1">
        <f t="array" aca="1" ref="P956" ca="1">MMULT('Количество акций на 4 января'!$B951:$F951,P$2:P$6)/MMULT('Количество акций на 4 января'!$B951:$F951,O$2:O$6)-1</f>
        <v>-2.5945351655081161E-3</v>
      </c>
      <c r="Q956" s="15" cm="1">
        <f t="array" aca="1" ref="Q956" ca="1">MMULT('Количество акций на 4 января'!$B951:$F951,Q$2:Q$6)/MMULT('Количество акций на 4 января'!$B951:$F951,P$2:P$6)-1</f>
        <v>-3.7173085060902E-3</v>
      </c>
      <c r="R956" s="15" cm="1">
        <f t="array" aca="1" ref="R956" ca="1">MMULT('Количество акций на 4 января'!$B951:$F951,R$2:R$6)/MMULT('Количество акций на 4 января'!$B951:$F951,Q$2:Q$6)-1</f>
        <v>-1.6301446222215299E-2</v>
      </c>
      <c r="S956" s="15" cm="1">
        <f t="array" aca="1" ref="S956" ca="1">MMULT('Количество акций на 4 января'!$B951:$F951,S$2:S$6)/MMULT('Количество акций на 4 января'!$B951:$F951,R$2:R$6)-1</f>
        <v>7.8713712335087838E-3</v>
      </c>
      <c r="T956" s="15" cm="1">
        <f t="array" aca="1" ref="T956" ca="1">MMULT('Количество акций на 4 января'!$B951:$F951,T$2:T$6)/MMULT('Количество акций на 4 января'!$B951:$F951,S$2:S$6)-1</f>
        <v>-2.7648119348266276E-2</v>
      </c>
      <c r="U956" s="15" cm="1">
        <f t="array" aca="1" ref="U956" ca="1">MMULT('Количество акций на 4 января'!$B951:$F951,U$2:U$6)/MMULT('Количество акций на 4 января'!$B951:$F951,T$2:T$6)-1</f>
        <v>1.3031555111382431E-2</v>
      </c>
      <c r="V956" s="15" cm="1">
        <f t="array" aca="1" ref="V956" ca="1">MMULT('Количество акций на 4 января'!$B951:$F951,V$2:V$6)/MMULT('Количество акций на 4 января'!$B951:$F951,U$2:U$6)-1</f>
        <v>1.3150223348263879E-3</v>
      </c>
      <c r="W956" s="15" cm="1">
        <f t="array" aca="1" ref="W956" ca="1">MMULT('Количество акций на 4 января'!$B951:$F951,W$2:W$6)/MMULT('Количество акций на 4 января'!$B951:$F951,V$2:V$6)-1</f>
        <v>1.1925161025127196E-2</v>
      </c>
      <c r="X956" s="15" cm="1">
        <f t="array" aca="1" ref="X956" ca="1">MMULT('Количество акций на 4 января'!$B951:$F951,X$2:X$6)/MMULT('Количество акций на 4 января'!$B951:$F951,W$2:W$6)-1</f>
        <v>1.4907775506111998E-2</v>
      </c>
      <c r="Y956" s="15" cm="1">
        <f t="array" aca="1" ref="Y956" ca="1">MMULT('Количество акций на 4 января'!$B951:$F951,Y$2:Y$6)/MMULT('Количество акций на 4 января'!$B951:$F951,X$2:X$6)-1</f>
        <v>1.9560181235633856E-3</v>
      </c>
      <c r="Z956" s="15" cm="1">
        <f t="array" aca="1" ref="Z956" ca="1">MMULT('Количество акций на 4 января'!$B951:$F951,Z$2:Z$6)/MMULT('Количество акций на 4 января'!$B951:$F951,Y$2:Y$6)-1</f>
        <v>1.3749572113738617E-2</v>
      </c>
      <c r="AA956" s="15" cm="1">
        <f t="array" aca="1" ref="AA956" ca="1">MMULT('Количество акций на 4 января'!$B951:$F951,AA$2:AA$6)/MMULT('Количество акций на 4 января'!$B951:$F951,Z$2:Z$6)-1</f>
        <v>-1.130131831389769E-2</v>
      </c>
      <c r="AB956" s="15" cm="1">
        <f t="array" aca="1" ref="AB956" ca="1">MMULT('Количество акций на 4 января'!$B951:$F951,AB$2:AB$6)/MMULT('Количество акций на 4 января'!$B951:$F951,AA$2:AA$6)-1</f>
        <v>-1.3765016413354592E-2</v>
      </c>
      <c r="AC956" s="15" cm="1">
        <f t="array" aca="1" ref="AC956" ca="1">MMULT('Количество акций на 4 января'!$B951:$F951,AC$2:AC$6)/MMULT('Количество акций на 4 января'!$B951:$F951,AB$2:AB$6)-1</f>
        <v>-1.3901220032587203E-3</v>
      </c>
      <c r="AD956" s="15" cm="1">
        <f t="array" aca="1" ref="AD956" ca="1">MMULT('Количество акций на 4 января'!$B951:$F951,AD$2:AD$6)/MMULT('Количество акций на 4 января'!$B951:$F951,AC$2:AC$6)-1</f>
        <v>1.0863457830588619E-2</v>
      </c>
      <c r="AE956" s="15" cm="1">
        <f t="array" aca="1" ref="AE956" ca="1">MMULT('Количество акций на 4 января'!$B951:$F951,AE$2:AE$6)/MMULT('Количество акций на 4 января'!$B951:$F951,AD$2:AD$6)-1</f>
        <v>2.0800570365177462E-2</v>
      </c>
      <c r="AF956" s="15" cm="1">
        <f t="array" aca="1" ref="AF956" ca="1">MMULT('Количество акций на 4 января'!$B951:$F951,AF$2:AF$6)/MMULT('Количество акций на 4 января'!$B951:$F951,AE$2:AE$6)-1</f>
        <v>2.0680891745361585E-4</v>
      </c>
      <c r="AG956" s="15" cm="1">
        <f t="array" aca="1" ref="AG956" ca="1">MMULT('Количество акций на 4 января'!$B951:$F951,AG$2:AG$6)/MMULT('Количество акций на 4 января'!$B951:$F951,AF$2:AF$6)-1</f>
        <v>-4.6984370235588768E-3</v>
      </c>
      <c r="AH956" s="15" cm="1">
        <f t="array" aca="1" ref="AH956" ca="1">MMULT('Количество акций на 4 января'!$B951:$F951,AH$2:AH$6)/MMULT('Количество акций на 4 января'!$B951:$F951,AG$2:AG$6)-1</f>
        <v>-1.1184499183930385E-2</v>
      </c>
      <c r="AI956" s="15" cm="1">
        <f t="array" aca="1" ref="AI956" ca="1">MMULT('Количество акций на 4 января'!$B951:$F951,AI$2:AI$6)/MMULT('Количество акций на 4 января'!$B951:$F951,AH$2:AH$6)-1</f>
        <v>1.9397571269613278E-2</v>
      </c>
      <c r="AJ956" s="15" cm="1">
        <f t="array" aca="1" ref="AJ956" ca="1">MMULT('Количество акций на 4 января'!$B951:$F951,AJ$2:AJ$6)/MMULT('Количество акций на 4 января'!$B951:$F951,AI$2:AI$6)-1</f>
        <v>-1.0422177767853258E-2</v>
      </c>
      <c r="AK956" s="15" cm="1">
        <f t="array" aca="1" ref="AK956" ca="1">MMULT('Количество акций на 4 января'!$B951:$F951,AK$2:AK$6)/MMULT('Количество акций на 4 января'!$B951:$F951,AJ$2:AJ$6)-1</f>
        <v>-1.6621241470485826E-3</v>
      </c>
      <c r="AL956" s="15" cm="1">
        <f t="array" aca="1" ref="AL956" ca="1">MMULT('Количество акций на 4 января'!$B951:$F951,AL$2:AL$6)/MMULT('Количество акций на 4 января'!$B951:$F951,AK$2:AK$6)-1</f>
        <v>-1.3694060216336679E-2</v>
      </c>
      <c r="AM956" s="15" cm="1">
        <f t="array" aca="1" ref="AM956" ca="1">MMULT('Количество акций на 4 января'!$B951:$F951,AM$2:AM$6)/MMULT('Количество акций на 4 января'!$B951:$F951,AL$2:AL$6)-1</f>
        <v>-2.0247945102145559E-2</v>
      </c>
      <c r="AN956" s="15" cm="1">
        <f t="array" aca="1" ref="AN956" ca="1">MMULT('Количество акций на 4 января'!$B951:$F951,AN$2:AN$6)/MMULT('Количество акций на 4 января'!$B951:$F951,AM$2:AM$6)-1</f>
        <v>-6.7433221853223646E-3</v>
      </c>
      <c r="AO956" s="15" cm="1">
        <f t="array" aca="1" ref="AO956" ca="1">MMULT('Количество акций на 4 января'!$B951:$F951,AO$2:AO$6)/MMULT('Количество акций на 4 января'!$B951:$F951,AN$2:AN$6)-1</f>
        <v>1.6441076457394566E-2</v>
      </c>
      <c r="AP956" s="15" cm="1">
        <f t="array" aca="1" ref="AP956" ca="1">MMULT('Количество акций на 4 января'!$B951:$F951,AP$2:AP$6)/MMULT('Количество акций на 4 января'!$B951:$F951,AO$2:AO$6)-1</f>
        <v>4.0138948247512296E-3</v>
      </c>
      <c r="AQ956" s="15" cm="1">
        <f t="array" aca="1" ref="AQ956" ca="1">MMULT('Количество акций на 4 января'!$B951:$F951,AQ$2:AQ$6)/MMULT('Количество акций на 4 января'!$B951:$F951,AP$2:AP$6)-1</f>
        <v>-5.3169790374220094E-3</v>
      </c>
      <c r="AR956" s="15" cm="1">
        <f t="array" aca="1" ref="AR956" ca="1">MMULT('Количество акций на 4 января'!$B951:$F951,AR$2:AR$6)/MMULT('Количество акций на 4 января'!$B951:$F951,AQ$2:AQ$6)-1</f>
        <v>-1.3435567559252015E-2</v>
      </c>
      <c r="AS956" s="15" cm="1">
        <f t="array" aca="1" ref="AS956" ca="1">MMULT('Количество акций на 4 января'!$B951:$F951,AS$2:AS$6)/MMULT('Количество акций на 4 января'!$B951:$F951,AR$2:AR$6)-1</f>
        <v>2.3138698605639663E-2</v>
      </c>
      <c r="AT956" s="15" cm="1">
        <f t="array" aca="1" ref="AT956" ca="1">MMULT('Количество акций на 4 января'!$B951:$F951,AT$2:AT$6)/MMULT('Количество акций на 4 января'!$B951:$F951,AS$2:AS$6)-1</f>
        <v>1.9918437841827563E-2</v>
      </c>
      <c r="AU956" s="15" cm="1">
        <f t="array" aca="1" ref="AU956" ca="1">MMULT('Количество акций на 4 января'!$B951:$F951,AU$2:AU$6)/MMULT('Количество акций на 4 января'!$B951:$F951,AT$2:AT$6)-1</f>
        <v>-5.8551319988626727E-3</v>
      </c>
      <c r="AV956" s="15" cm="1">
        <f t="array" aca="1" ref="AV956" ca="1">MMULT('Количество акций на 4 января'!$B951:$F951,AV$2:AV$6)/MMULT('Количество акций на 4 января'!$B951:$F951,AU$2:AU$6)-1</f>
        <v>1.2241414008577367E-2</v>
      </c>
      <c r="AW956" s="15" cm="1">
        <f t="array" aca="1" ref="AW956" ca="1">MMULT('Количество акций на 4 января'!$B951:$F951,AW$2:AW$6)/MMULT('Количество акций на 4 января'!$B951:$F951,AV$2:AV$6)-1</f>
        <v>3.9664694518646293E-3</v>
      </c>
      <c r="AX956" s="15" cm="1">
        <f t="array" aca="1" ref="AX956" ca="1">MMULT('Количество акций на 4 января'!$B951:$F951,AX$2:AX$6)/MMULT('Количество акций на 4 января'!$B951:$F951,AW$2:AW$6)-1</f>
        <v>1.8462434169817854E-2</v>
      </c>
      <c r="AY956" s="15" cm="1">
        <f t="array" aca="1" ref="AY956" ca="1">MMULT('Количество акций на 4 января'!$B951:$F951,AY$2:AY$6)/MMULT('Количество акций на 4 января'!$B951:$F951,AX$2:AX$6)-1</f>
        <v>-1.6741488162507201E-2</v>
      </c>
      <c r="AZ956" s="15" cm="1">
        <f t="array" aca="1" ref="AZ956" ca="1">MMULT('Количество акций на 4 января'!$B951:$F951,AZ$2:AZ$6)/MMULT('Количество акций на 4 января'!$B951:$F951,AY$2:AY$6)-1</f>
        <v>-1.3700250206670983E-2</v>
      </c>
      <c r="BA956" s="15" cm="1">
        <f t="array" aca="1" ref="BA956" ca="1">MMULT('Количество акций на 4 января'!$B951:$F951,BA$2:BA$6)/MMULT('Количество акций на 4 января'!$B951:$F951,AZ$2:AZ$6)-1</f>
        <v>-2.1614054177677477E-2</v>
      </c>
      <c r="BB956" s="15" cm="1">
        <f t="array" aca="1" ref="BB956" ca="1">MMULT('Количество акций на 4 января'!$B951:$F951,BB$2:BB$6)/MMULT('Количество акций на 4 января'!$B951:$F951,BA$2:BA$6)-1</f>
        <v>7.704176054312839E-3</v>
      </c>
      <c r="BC956" s="15" cm="1">
        <f t="array" aca="1" ref="BC956" ca="1">MMULT('Количество акций на 4 января'!$B951:$F951,BC$2:BC$6)/MMULT('Количество акций на 4 января'!$B951:$F951,BB$2:BB$6)-1</f>
        <v>-8.644306033479543E-4</v>
      </c>
      <c r="BD956" s="15" cm="1">
        <f t="array" aca="1" ref="BD956" ca="1">MMULT('Количество акций на 4 января'!$B951:$F951,BD$2:BD$6)/MMULT('Количество акций на 4 января'!$B951:$F951,BC$2:BC$6)-1</f>
        <v>-1.7790145179927164E-2</v>
      </c>
      <c r="BE956" s="15" cm="1">
        <f t="array" aca="1" ref="BE956" ca="1">MMULT('Количество акций на 4 января'!$B951:$F951,BE$2:BE$6)/MMULT('Количество акций на 4 января'!$B951:$F951,BD$2:BD$6)-1</f>
        <v>-2.1057200445570023E-3</v>
      </c>
      <c r="BF956" s="15" cm="1">
        <f t="array" aca="1" ref="BF956" ca="1">MMULT('Количество акций на 4 января'!$B951:$F951,BF$2:BF$6)/MMULT('Количество акций на 4 января'!$B951:$F951,BE$2:BE$6)-1</f>
        <v>2.4247026723218656E-3</v>
      </c>
      <c r="BG956" s="15" cm="1">
        <f t="array" aca="1" ref="BG956" ca="1">MMULT('Количество акций на 4 января'!$B951:$F951,BG$2:BG$6)/MMULT('Количество акций на 4 января'!$B951:$F951,BF$2:BF$6)-1</f>
        <v>2.2440574290735427E-2</v>
      </c>
      <c r="BH956" s="15" cm="1">
        <f t="array" aca="1" ref="BH956" ca="1">MMULT('Количество акций на 4 января'!$B951:$F951,BH$2:BH$6)/MMULT('Количество акций на 4 января'!$B951:$F951,BG$2:BG$6)-1</f>
        <v>9.2404181224334803E-3</v>
      </c>
      <c r="BI956" s="15" cm="1">
        <f t="array" aca="1" ref="BI956" ca="1">MMULT('Количество акций на 4 января'!$B951:$F951,BI$2:BI$6)/MMULT('Количество акций на 4 января'!$B951:$F951,BH$2:BH$6)-1</f>
        <v>-7.0297603449069879E-3</v>
      </c>
      <c r="BJ956" s="15" cm="1">
        <f t="array" aca="1" ref="BJ956" ca="1">MMULT('Количество акций на 4 января'!$B951:$F951,BJ$2:BJ$6)/MMULT('Количество акций на 4 января'!$B951:$F951,BI$2:BI$6)-1</f>
        <v>4.7580949511074611E-3</v>
      </c>
      <c r="BK956" s="15" cm="1">
        <f t="array" aca="1" ref="BK956" ca="1">MMULT('Количество акций на 4 января'!$B951:$F951,BK$2:BK$6)/MMULT('Количество акций на 4 января'!$B951:$F951,BJ$2:BJ$6)-1</f>
        <v>-8.5074021834530278E-4</v>
      </c>
      <c r="BL956" s="15" cm="1">
        <f t="array" aca="1" ref="BL956" ca="1">MMULT('Количество акций на 4 января'!$B951:$F951,BL$2:BL$6)/MMULT('Количество акций на 4 января'!$B951:$F951,BK$2:BK$6)-1</f>
        <v>4.0205685305323424E-3</v>
      </c>
      <c r="BM956" s="15" cm="1">
        <f t="array" aca="1" ref="BM956" ca="1">MMULT('Количество акций на 4 января'!$B951:$F951,BM$2:BM$6)/MMULT('Количество акций на 4 января'!$B951:$F951,BL$2:BL$6)-1</f>
        <v>-1.0643550932062706E-2</v>
      </c>
      <c r="BN956" s="15" cm="1">
        <f t="array" aca="1" ref="BN956" ca="1">MMULT('Количество акций на 4 января'!$B951:$F951,BN$2:BN$6)/MMULT('Количество акций на 4 января'!$B951:$F951,BM$2:BM$6)-1</f>
        <v>-1.6490129445315138E-2</v>
      </c>
      <c r="BO956" s="15" cm="1">
        <f t="array" aca="1" ref="BO956" ca="1">MMULT('Количество акций на 4 января'!$B951:$F951,BO$2:BO$6)/MMULT('Количество акций на 4 января'!$B951:$F951,BN$2:BN$6)-1</f>
        <v>1.0394197592476395E-2</v>
      </c>
      <c r="BP956" s="15" cm="1">
        <f t="array" aca="1" ref="BP956" ca="1">MMULT('Количество акций на 4 января'!$B951:$F951,BP$2:BP$6)/MMULT('Количество акций на 4 января'!$B951:$F951,BO$2:BO$6)-1</f>
        <v>3.0705216007231861E-3</v>
      </c>
      <c r="BQ956" s="15" cm="1">
        <f t="array" aca="1" ref="BQ956" ca="1">MMULT('Количество акций на 4 января'!$B951:$F951,BQ$2:BQ$6)/MMULT('Количество акций на 4 января'!$B951:$F951,BP$2:BP$6)-1</f>
        <v>-3.3813846497484645E-3</v>
      </c>
      <c r="BR956" s="15" cm="1">
        <f t="array" aca="1" ref="BR956" ca="1">MMULT('Количество акций на 4 января'!$B951:$F951,BR$2:BR$6)/MMULT('Количество акций на 4 января'!$B951:$F951,BQ$2:BQ$6)-1</f>
        <v>1.3848195763470628E-2</v>
      </c>
      <c r="BS956" s="15" cm="1">
        <f t="array" aca="1" ref="BS956" ca="1">MMULT('Количество акций на 4 января'!$B951:$F951,BS$2:BS$6)/MMULT('Количество акций на 4 января'!$B951:$F951,BR$2:BR$6)-1</f>
        <v>8.2975503082081126E-3</v>
      </c>
      <c r="BT956" s="15" cm="1">
        <f t="array" aca="1" ref="BT956" ca="1">MMULT('Количество акций на 4 января'!$B951:$F951,BT$2:BT$6)/MMULT('Количество акций на 4 января'!$B951:$F951,BS$2:BS$6)-1</f>
        <v>5.4933066682436582E-3</v>
      </c>
      <c r="BU956" s="15" cm="1">
        <f t="array" aca="1" ref="BU956" ca="1">MMULT('Количество акций на 4 января'!$B951:$F951,BU$2:BU$6)/MMULT('Количество акций на 4 января'!$B951:$F951,BT$2:BT$6)-1</f>
        <v>-3.8649343116226031E-3</v>
      </c>
      <c r="BV956" s="15" cm="1">
        <f t="array" aca="1" ref="BV956" ca="1">MMULT('Количество акций на 4 января'!$B951:$F951,BV$2:BV$6)/MMULT('Количество акций на 4 января'!$B951:$F951,BU$2:BU$6)-1</f>
        <v>9.4234381004154599E-3</v>
      </c>
      <c r="BW956" s="15" cm="1">
        <f t="array" aca="1" ref="BW956" ca="1">MMULT('Количество акций на 4 января'!$B951:$F951,BW$2:BW$6)/MMULT('Количество акций на 4 января'!$B951:$F951,BV$2:BV$6)-1</f>
        <v>-1.0792833358735709E-2</v>
      </c>
      <c r="BX956" s="15" cm="1">
        <f t="array" aca="1" ref="BX956" ca="1">MMULT('Количество акций на 4 января'!$B951:$F951,BX$2:BX$6)/MMULT('Количество акций на 4 января'!$B951:$F951,BW$2:BW$6)-1</f>
        <v>-7.3809017621953021E-3</v>
      </c>
      <c r="BY956" s="15" cm="1">
        <f t="array" aca="1" ref="BY956" ca="1">MMULT('Количество акций на 4 января'!$B951:$F951,BY$2:BY$6)/MMULT('Количество акций на 4 января'!$B951:$F951,BX$2:BX$6)-1</f>
        <v>2.5458308294994403E-3</v>
      </c>
      <c r="BZ956" s="15" cm="1">
        <f t="array" aca="1" ref="BZ956" ca="1">MMULT('Количество акций на 4 января'!$B951:$F951,BZ$2:BZ$6)/MMULT('Количество акций на 4 января'!$B951:$F951,BY$2:BY$6)-1</f>
        <v>9.2119451648164929E-3</v>
      </c>
      <c r="CA956" s="15" cm="1">
        <f t="array" aca="1" ref="CA956" ca="1">MMULT('Количество акций на 4 января'!$B951:$F951,CA$2:CA$6)/MMULT('Количество акций на 4 января'!$B951:$F951,BZ$2:BZ$6)-1</f>
        <v>3.6179177374164873E-3</v>
      </c>
      <c r="CB956" s="15" cm="1">
        <f t="array" aca="1" ref="CB956" ca="1">MMULT('Количество акций на 4 января'!$B951:$F951,CB$2:CB$6)/MMULT('Количество акций на 4 января'!$B951:$F951,CA$2:CA$6)-1</f>
        <v>8.8428535513296325E-3</v>
      </c>
      <c r="CC956" s="15" cm="1">
        <f t="array" aca="1" ref="CC956" ca="1">MMULT('Количество акций на 4 января'!$B951:$F951,CC$2:CC$6)/MMULT('Количество акций на 4 января'!$B951:$F951,CB$2:CB$6)-1</f>
        <v>3.8084456595703919E-3</v>
      </c>
      <c r="CD956" s="15" cm="1">
        <f t="array" aca="1" ref="CD956" ca="1">MMULT('Количество акций на 4 января'!$B951:$F951,CD$2:CD$6)/MMULT('Количество акций на 4 января'!$B951:$F951,CC$2:CC$6)-1</f>
        <v>-5.811933120026036E-3</v>
      </c>
      <c r="CE956" s="15" cm="1">
        <f t="array" aca="1" ref="CE956" ca="1">MMULT('Количество акций на 4 января'!$B951:$F951,CE$2:CE$6)/MMULT('Количество акций на 4 января'!$B951:$F951,CD$2:CD$6)-1</f>
        <v>-2.91460318375103E-3</v>
      </c>
      <c r="CF956" s="15" cm="1">
        <f t="array" aca="1" ref="CF956" ca="1">MMULT('Количество акций на 4 января'!$B951:$F951,CF$2:CF$6)/MMULT('Количество акций на 4 января'!$B951:$F951,CE$2:CE$6)-1</f>
        <v>-8.3905233767804788E-3</v>
      </c>
      <c r="CG956" s="15" cm="1">
        <f t="array" aca="1" ref="CG956" ca="1">MMULT('Количество акций на 4 января'!$B951:$F951,CG$2:CG$6)/MMULT('Количество акций на 4 января'!$B951:$F951,CF$2:CF$6)-1</f>
        <v>1.7870428937369898E-2</v>
      </c>
      <c r="CH956" s="15" cm="1">
        <f t="array" aca="1" ref="CH956" ca="1">MMULT('Количество акций на 4 января'!$B951:$F951,CH$2:CH$6)/MMULT('Количество акций на 4 января'!$B951:$F951,CG$2:CG$6)-1</f>
        <v>1.3187678156983074E-2</v>
      </c>
      <c r="CI956" s="15" cm="1">
        <f t="array" aca="1" ref="CI956" ca="1">MMULT('Количество акций на 4 января'!$B951:$F951,CI$2:CI$6)/MMULT('Количество акций на 4 января'!$B951:$F951,CH$2:CH$6)-1</f>
        <v>1.237613847539909E-2</v>
      </c>
      <c r="CJ956" s="15" cm="1">
        <f t="array" aca="1" ref="CJ956" ca="1">MMULT('Количество акций на 4 января'!$B951:$F951,CJ$2:CJ$6)/MMULT('Количество акций на 4 января'!$B951:$F951,CI$2:CI$6)-1</f>
        <v>2.8845022649184315E-3</v>
      </c>
      <c r="CK956" s="15" cm="1">
        <f t="array" aca="1" ref="CK956" ca="1">MMULT('Количество акций на 4 января'!$B951:$F951,CK$2:CK$6)/MMULT('Количество акций на 4 января'!$B951:$F951,CJ$2:CJ$6)-1</f>
        <v>5.1694007660016972E-3</v>
      </c>
      <c r="CL956" s="15" cm="1">
        <f t="array" aca="1" ref="CL956" ca="1">MMULT('Количество акций на 4 января'!$B951:$F951,CL$2:CL$6)/MMULT('Количество акций на 4 января'!$B951:$F951,CK$2:CK$6)-1</f>
        <v>-8.9421855541329531E-3</v>
      </c>
      <c r="CM956" s="15" cm="1">
        <f t="array" aca="1" ref="CM956" ca="1">MMULT('Количество акций на 4 января'!$B951:$F951,CM$2:CM$6)/MMULT('Количество акций на 4 января'!$B951:$F951,CL$2:CL$6)-1</f>
        <v>-2.8645797815975982E-3</v>
      </c>
      <c r="CN956" s="15" cm="1">
        <f t="array" aca="1" ref="CN956" ca="1">MMULT('Количество акций на 4 января'!$B951:$F951,CN$2:CN$6)/MMULT('Количество акций на 4 января'!$B951:$F951,CM$2:CM$6)-1</f>
        <v>8.8951868395987788E-3</v>
      </c>
      <c r="CO956" s="15" cm="1">
        <f t="array" aca="1" ref="CO956" ca="1">MMULT('Количество акций на 4 января'!$B951:$F951,CO$2:CO$6)/MMULT('Количество акций на 4 января'!$B951:$F951,CN$2:CN$6)-1</f>
        <v>2.5414773903977839E-3</v>
      </c>
      <c r="CP956" s="15" cm="1">
        <f t="array" aca="1" ref="CP956" ca="1">MMULT('Количество акций на 4 января'!$B951:$F951,CP$2:CP$6)/MMULT('Количество акций на 4 января'!$B951:$F951,CO$2:CO$6)-1</f>
        <v>1.0267220843456659E-2</v>
      </c>
      <c r="CQ956" s="15" cm="1">
        <f t="array" aca="1" ref="CQ956" ca="1">MMULT('Количество акций на 4 января'!$B951:$F951,CQ$2:CQ$6)/MMULT('Количество акций на 4 января'!$B951:$F951,CP$2:CP$6)-1</f>
        <v>1.3334401188200395E-2</v>
      </c>
      <c r="CR956" s="15" cm="1">
        <f t="array" aca="1" ref="CR956" ca="1">MMULT('Количество акций на 4 января'!$B951:$F951,CR$2:CR$6)/MMULT('Количество акций на 4 января'!$B951:$F951,CQ$2:CQ$6)-1</f>
        <v>-1.9495706244842981E-2</v>
      </c>
      <c r="CS956" s="15" cm="1">
        <f t="array" aca="1" ref="CS956" ca="1">MMULT('Количество акций на 4 января'!$B951:$F951,CS$2:CS$6)/MMULT('Количество акций на 4 января'!$B951:$F951,CR$2:CR$6)-1</f>
        <v>-4.5254764776135881E-3</v>
      </c>
      <c r="CT956" s="15" cm="1">
        <f t="array" aca="1" ref="CT956" ca="1">MMULT('Количество акций на 4 января'!$B951:$F951,CT$2:CT$6)/MMULT('Количество акций на 4 января'!$B951:$F951,CS$2:CS$6)-1</f>
        <v>5.263652916980055E-3</v>
      </c>
      <c r="CU956" s="15" cm="1">
        <f t="array" aca="1" ref="CU956" ca="1">MMULT('Количество акций на 4 января'!$B951:$F951,CU$2:CU$6)/MMULT('Количество акций на 4 января'!$B951:$F951,CT$2:CT$6)-1</f>
        <v>4.4651385234453222E-3</v>
      </c>
      <c r="CV956" s="15" cm="1">
        <f t="array" aca="1" ref="CV956" ca="1">MMULT('Количество акций на 4 января'!$B951:$F951,CV$2:CV$6)/MMULT('Количество акций на 4 января'!$B951:$F951,CU$2:CU$6)-1</f>
        <v>2.3310146909829577E-3</v>
      </c>
      <c r="CW956" s="15" cm="1">
        <f t="array" aca="1" ref="CW956" ca="1">MMULT('Количество акций на 4 января'!$B951:$F951,CW$2:CW$6)/MMULT('Количество акций на 4 января'!$B951:$F951,CV$2:CV$6)-1</f>
        <v>7.09378782120762E-3</v>
      </c>
      <c r="CX956" s="15" cm="1">
        <f t="array" aca="1" ref="CX956" ca="1">MMULT('Количество акций на 4 января'!$B951:$F951,CX$2:CX$6)/MMULT('Количество акций на 4 января'!$B951:$F951,CW$2:CW$6)-1</f>
        <v>3.7961871414637915E-3</v>
      </c>
      <c r="CY956" s="15" cm="1">
        <f t="array" aca="1" ref="CY956" ca="1">MMULT('Количество акций на 4 января'!$B951:$F951,CY$2:CY$6)/MMULT('Количество акций на 4 января'!$B951:$F951,CX$2:CX$6)-1</f>
        <v>-5.3566442305041928E-3</v>
      </c>
      <c r="CZ956" s="15" cm="1">
        <f t="array" aca="1" ref="CZ956" ca="1">MMULT('Количество акций на 4 января'!$B951:$F951,CZ$2:CZ$6)/MMULT('Количество акций на 4 января'!$B951:$F951,CY$2:CY$6)-1</f>
        <v>-4.9410061337225031E-3</v>
      </c>
      <c r="DA956" s="15" cm="1">
        <f t="array" aca="1" ref="DA956" ca="1">MMULT('Количество акций на 4 января'!$B951:$F951,DA$2:DA$6)/MMULT('Количество акций на 4 января'!$B951:$F951,CZ$2:CZ$6)-1</f>
        <v>1.4455113021565102E-2</v>
      </c>
      <c r="DB956" s="15" cm="1">
        <f t="array" aca="1" ref="DB956" ca="1">MMULT('Количество акций на 4 января'!$B951:$F951,DB$2:DB$6)/MMULT('Количество акций на 4 января'!$B951:$F951,DA$2:DA$6)-1</f>
        <v>1.6607741406261312E-2</v>
      </c>
      <c r="DC956" s="15" cm="1">
        <f t="array" aca="1" ref="DC956" ca="1">MMULT('Количество акций на 4 января'!$B951:$F951,DC$2:DC$6)/MMULT('Количество акций на 4 января'!$B951:$F951,DB$2:DB$6)-1</f>
        <v>-8.2622451684266629E-4</v>
      </c>
      <c r="DD956" s="15" cm="1">
        <f t="array" aca="1" ref="DD956" ca="1">MMULT('Количество акций на 4 января'!$B951:$F951,DD$2:DD$6)/MMULT('Количество акций на 4 января'!$B951:$F951,DC$2:DC$6)-1</f>
        <v>1.7276014878642165E-4</v>
      </c>
      <c r="DE956" s="15" cm="1">
        <f t="array" aca="1" ref="DE956" ca="1">MMULT('Количество акций на 4 января'!$B951:$F951,DE$2:DE$6)/MMULT('Количество акций на 4 января'!$B951:$F951,DD$2:DD$6)-1</f>
        <v>3.9260590971590403E-3</v>
      </c>
      <c r="DF956" s="15" cm="1">
        <f t="array" aca="1" ref="DF956" ca="1">MMULT('Количество акций на 4 января'!$B951:$F951,DF$2:DF$6)/MMULT('Количество акций на 4 января'!$B951:$F951,DE$2:DE$6)-1</f>
        <v>-3.4259679046465541E-3</v>
      </c>
      <c r="DG956" s="15" cm="1">
        <f t="array" aca="1" ref="DG956" ca="1">MMULT('Количество акций на 4 января'!$B951:$F951,DG$2:DG$6)/MMULT('Количество акций на 4 января'!$B951:$F951,DF$2:DF$6)-1</f>
        <v>1.090305607906572E-2</v>
      </c>
      <c r="DH956" s="15" cm="1">
        <f t="array" aca="1" ref="DH956" ca="1">MMULT('Количество акций на 4 января'!$B951:$F951,DH$2:DH$6)/MMULT('Количество акций на 4 января'!$B951:$F951,DG$2:DG$6)-1</f>
        <v>-3.416010816252979E-3</v>
      </c>
      <c r="DI956" s="15" cm="1">
        <f t="array" aca="1" ref="DI956" ca="1">MMULT('Количество акций на 4 января'!$B951:$F951,DI$2:DI$6)/MMULT('Количество акций на 4 января'!$B951:$F951,DH$2:DH$6)-1</f>
        <v>-1.1058480193297804E-3</v>
      </c>
      <c r="DJ956" s="15" cm="1">
        <f t="array" aca="1" ref="DJ956" ca="1">MMULT('Количество акций на 4 января'!$B951:$F951,DJ$2:DJ$6)/MMULT('Количество акций на 4 января'!$B951:$F951,DI$2:DI$6)-1</f>
        <v>1.3189075000905603E-3</v>
      </c>
      <c r="DK956" s="15" cm="1">
        <f t="array" aca="1" ref="DK956" ca="1">MMULT('Количество акций на 4 января'!$B951:$F951,DK$2:DK$6)/MMULT('Количество акций на 4 января'!$B951:$F951,DJ$2:DJ$6)-1</f>
        <v>-1.2371950506828377E-2</v>
      </c>
      <c r="DL956" s="15" cm="1">
        <f t="array" aca="1" ref="DL956" ca="1">MMULT('Количество акций на 4 января'!$B951:$F951,DL$2:DL$6)/MMULT('Количество акций на 4 января'!$B951:$F951,DK$2:DK$6)-1</f>
        <v>-4.1750329131248209E-3</v>
      </c>
      <c r="DM956" s="15" cm="1">
        <f t="array" aca="1" ref="DM956" ca="1">MMULT('Количество акций на 4 января'!$B951:$F951,DM$2:DM$6)/MMULT('Количество акций на 4 января'!$B951:$F951,DL$2:DL$6)-1</f>
        <v>-1.9908571427652566E-3</v>
      </c>
      <c r="DN956" s="15" cm="1">
        <f t="array" aca="1" ref="DN956" ca="1">MMULT('Количество акций на 4 января'!$B951:$F951,DN$2:DN$6)/MMULT('Количество акций на 4 января'!$B951:$F951,DM$2:DM$6)-1</f>
        <v>-2.299853670812646E-3</v>
      </c>
      <c r="DO956" s="15" cm="1">
        <f t="array" aca="1" ref="DO956" ca="1">MMULT('Количество акций на 4 января'!$B951:$F951,DO$2:DO$6)/MMULT('Количество акций на 4 января'!$B951:$F951,DN$2:DN$6)-1</f>
        <v>6.8214340932335471E-3</v>
      </c>
      <c r="DP956" s="15" cm="1">
        <f t="array" aca="1" ref="DP956" ca="1">MMULT('Количество акций на 4 января'!$B951:$F951,DP$2:DP$6)/MMULT('Количество акций на 4 января'!$B951:$F951,DO$2:DO$6)-1</f>
        <v>3.1186750992033829E-3</v>
      </c>
      <c r="DQ956" s="15" cm="1">
        <f t="array" aca="1" ref="DQ956" ca="1">MMULT('Количество акций на 4 января'!$B951:$F951,DQ$2:DQ$6)/MMULT('Количество акций на 4 января'!$B951:$F951,DP$2:DP$6)-1</f>
        <v>-2.0833220044566003E-3</v>
      </c>
      <c r="DR956" s="15" cm="1">
        <f t="array" aca="1" ref="DR956" ca="1">MMULT('Количество акций на 4 января'!$B951:$F951,DR$2:DR$6)/MMULT('Количество акций на 4 января'!$B951:$F951,DQ$2:DQ$6)-1</f>
        <v>-8.2939255928938804E-3</v>
      </c>
      <c r="DS956" s="15" cm="1">
        <f t="array" aca="1" ref="DS956" ca="1">MMULT('Количество акций на 4 января'!$B951:$F951,DS$2:DS$6)/MMULT('Количество акций на 4 января'!$B951:$F951,DR$2:DR$6)-1</f>
        <v>8.1116397566718401E-3</v>
      </c>
      <c r="DT956" s="15" cm="1">
        <f t="array" aca="1" ref="DT956" ca="1">MMULT('Количество акций на 4 января'!$B951:$F951,DT$2:DT$6)/MMULT('Количество акций на 4 января'!$B951:$F951,DS$2:DS$6)-1</f>
        <v>-2.6990250968036422E-3</v>
      </c>
      <c r="DU956" s="15" cm="1">
        <f t="array" aca="1" ref="DU956" ca="1">MMULT('Количество акций на 4 января'!$B951:$F951,DU$2:DU$6)/MMULT('Количество акций на 4 января'!$B951:$F951,DT$2:DT$6)-1</f>
        <v>-9.0393369116025246E-3</v>
      </c>
      <c r="DV956" s="15" cm="1">
        <f t="array" aca="1" ref="DV956" ca="1">MMULT('Количество акций на 4 января'!$B951:$F951,DV$2:DV$6)/MMULT('Количество акций на 4 января'!$B951:$F951,DU$2:DU$6)-1</f>
        <v>9.2980105294604432E-3</v>
      </c>
      <c r="DW956" s="24" cm="1">
        <f t="array" aca="1" ref="DW956" ca="1">MMULT('Количество акций на 4 января'!$B951:$F951,DW$2:DW$6)/MMULT('Количество акций на 4 января'!$B951:$F951,DV$2:DV$6)-1</f>
        <v>8.3729487818309245E-3</v>
      </c>
      <c r="DX956" s="28">
        <f t="shared" ca="1" si="29"/>
        <v>1.2195070842582769E-3</v>
      </c>
      <c r="DY956" s="28">
        <f t="shared" ca="1" si="28"/>
        <v>1.1008523484968539E-2</v>
      </c>
    </row>
    <row r="957" spans="1:129" x14ac:dyDescent="0.3">
      <c r="A957">
        <v>951</v>
      </c>
      <c r="C957" s="23" cm="1">
        <f t="array" aca="1" ref="C957" ca="1">MMULT('Количество акций на 4 января'!$B952:$F952,C$2:C$6)/MMULT('Количество акций на 4 января'!$B952:$F952,B$2:B$6)-1</f>
        <v>1.3064794075231534E-2</v>
      </c>
      <c r="D957" s="15" cm="1">
        <f t="array" aca="1" ref="D957" ca="1">MMULT('Количество акций на 4 января'!$B952:$F952,D$2:D$6)/MMULT('Количество акций на 4 января'!$B952:$F952,C$2:C$6)-1</f>
        <v>1.7471878851686995E-3</v>
      </c>
      <c r="E957" s="15" cm="1">
        <f t="array" aca="1" ref="E957" ca="1">MMULT('Количество акций на 4 января'!$B952:$F952,E$2:E$6)/MMULT('Количество акций на 4 января'!$B952:$F952,D$2:D$6)-1</f>
        <v>5.0461644287913998E-2</v>
      </c>
      <c r="F957" s="15" cm="1">
        <f t="array" aca="1" ref="F957" ca="1">MMULT('Количество акций на 4 января'!$B952:$F952,F$2:F$6)/MMULT('Количество акций на 4 января'!$B952:$F952,E$2:E$6)-1</f>
        <v>3.5998478886369867E-3</v>
      </c>
      <c r="G957" s="15" cm="1">
        <f t="array" aca="1" ref="G957" ca="1">MMULT('Количество акций на 4 января'!$B952:$F952,G$2:G$6)/MMULT('Количество акций на 4 января'!$B952:$F952,F$2:F$6)-1</f>
        <v>-6.9426080340984075E-4</v>
      </c>
      <c r="H957" s="15" cm="1">
        <f t="array" aca="1" ref="H957" ca="1">MMULT('Количество акций на 4 января'!$B952:$F952,H$2:H$6)/MMULT('Количество акций на 4 января'!$B952:$F952,G$2:G$6)-1</f>
        <v>-5.3971406247539377E-3</v>
      </c>
      <c r="I957" s="15" cm="1">
        <f t="array" aca="1" ref="I957" ca="1">MMULT('Количество акций на 4 января'!$B952:$F952,I$2:I$6)/MMULT('Количество акций на 4 января'!$B952:$F952,H$2:H$6)-1</f>
        <v>1.0822798146262746E-2</v>
      </c>
      <c r="J957" s="15" cm="1">
        <f t="array" aca="1" ref="J957" ca="1">MMULT('Количество акций на 4 января'!$B952:$F952,J$2:J$6)/MMULT('Количество акций на 4 января'!$B952:$F952,I$2:I$6)-1</f>
        <v>-1.474430209055233E-2</v>
      </c>
      <c r="K957" s="15" cm="1">
        <f t="array" aca="1" ref="K957" ca="1">MMULT('Количество акций на 4 января'!$B952:$F952,K$2:K$6)/MMULT('Количество акций на 4 января'!$B952:$F952,J$2:J$6)-1</f>
        <v>2.5129980794820206E-3</v>
      </c>
      <c r="L957" s="15" cm="1">
        <f t="array" aca="1" ref="L957" ca="1">MMULT('Количество акций на 4 января'!$B952:$F952,L$2:L$6)/MMULT('Количество акций на 4 января'!$B952:$F952,K$2:K$6)-1</f>
        <v>-9.3547239866001997E-3</v>
      </c>
      <c r="M957" s="15" cm="1">
        <f t="array" aca="1" ref="M957" ca="1">MMULT('Количество акций на 4 января'!$B952:$F952,M$2:M$6)/MMULT('Количество акций на 4 января'!$B952:$F952,L$2:L$6)-1</f>
        <v>1.137727356382201E-2</v>
      </c>
      <c r="N957" s="15" cm="1">
        <f t="array" aca="1" ref="N957" ca="1">MMULT('Количество акций на 4 января'!$B952:$F952,N$2:N$6)/MMULT('Количество акций на 4 января'!$B952:$F952,M$2:M$6)-1</f>
        <v>-2.0370720741268555E-2</v>
      </c>
      <c r="O957" s="15" cm="1">
        <f t="array" aca="1" ref="O957" ca="1">MMULT('Количество акций на 4 января'!$B952:$F952,O$2:O$6)/MMULT('Количество акций на 4 января'!$B952:$F952,N$2:N$6)-1</f>
        <v>-1.018193968481429E-2</v>
      </c>
      <c r="P957" s="15" cm="1">
        <f t="array" aca="1" ref="P957" ca="1">MMULT('Количество акций на 4 января'!$B952:$F952,P$2:P$6)/MMULT('Количество акций на 4 января'!$B952:$F952,O$2:O$6)-1</f>
        <v>5.3878689872048913E-3</v>
      </c>
      <c r="Q957" s="15" cm="1">
        <f t="array" aca="1" ref="Q957" ca="1">MMULT('Количество акций на 4 января'!$B952:$F952,Q$2:Q$6)/MMULT('Количество акций на 4 января'!$B952:$F952,P$2:P$6)-1</f>
        <v>-2.7535364400465001E-3</v>
      </c>
      <c r="R957" s="15" cm="1">
        <f t="array" aca="1" ref="R957" ca="1">MMULT('Количество акций на 4 января'!$B952:$F952,R$2:R$6)/MMULT('Количество акций на 4 января'!$B952:$F952,Q$2:Q$6)-1</f>
        <v>-1.4274916054312525E-2</v>
      </c>
      <c r="S957" s="15" cm="1">
        <f t="array" aca="1" ref="S957" ca="1">MMULT('Количество акций на 4 января'!$B952:$F952,S$2:S$6)/MMULT('Количество акций на 4 января'!$B952:$F952,R$2:R$6)-1</f>
        <v>5.1005350351656098E-3</v>
      </c>
      <c r="T957" s="15" cm="1">
        <f t="array" aca="1" ref="T957" ca="1">MMULT('Количество акций на 4 января'!$B952:$F952,T$2:T$6)/MMULT('Количество акций на 4 января'!$B952:$F952,S$2:S$6)-1</f>
        <v>-2.5753312967507269E-2</v>
      </c>
      <c r="U957" s="15" cm="1">
        <f t="array" aca="1" ref="U957" ca="1">MMULT('Количество акций на 4 января'!$B952:$F952,U$2:U$6)/MMULT('Количество акций на 4 января'!$B952:$F952,T$2:T$6)-1</f>
        <v>1.2131992486283494E-2</v>
      </c>
      <c r="V957" s="15" cm="1">
        <f t="array" aca="1" ref="V957" ca="1">MMULT('Количество акций на 4 января'!$B952:$F952,V$2:V$6)/MMULT('Количество акций на 4 января'!$B952:$F952,U$2:U$6)-1</f>
        <v>-1.7233447759077425E-3</v>
      </c>
      <c r="W957" s="15" cm="1">
        <f t="array" aca="1" ref="W957" ca="1">MMULT('Количество акций на 4 января'!$B952:$F952,W$2:W$6)/MMULT('Количество акций на 4 января'!$B952:$F952,V$2:V$6)-1</f>
        <v>1.7407617173536893E-2</v>
      </c>
      <c r="X957" s="15" cm="1">
        <f t="array" aca="1" ref="X957" ca="1">MMULT('Количество акций на 4 января'!$B952:$F952,X$2:X$6)/MMULT('Количество акций на 4 января'!$B952:$F952,W$2:W$6)-1</f>
        <v>1.0628549658782127E-2</v>
      </c>
      <c r="Y957" s="15" cm="1">
        <f t="array" aca="1" ref="Y957" ca="1">MMULT('Количество акций на 4 января'!$B952:$F952,Y$2:Y$6)/MMULT('Количество акций на 4 января'!$B952:$F952,X$2:X$6)-1</f>
        <v>3.0160823618772259E-3</v>
      </c>
      <c r="Z957" s="15" cm="1">
        <f t="array" aca="1" ref="Z957" ca="1">MMULT('Количество акций на 4 января'!$B952:$F952,Z$2:Z$6)/MMULT('Количество акций на 4 января'!$B952:$F952,Y$2:Y$6)-1</f>
        <v>2.0428371375517562E-2</v>
      </c>
      <c r="AA957" s="15" cm="1">
        <f t="array" aca="1" ref="AA957" ca="1">MMULT('Количество акций на 4 января'!$B952:$F952,AA$2:AA$6)/MMULT('Количество акций на 4 января'!$B952:$F952,Z$2:Z$6)-1</f>
        <v>-5.96997710013214E-3</v>
      </c>
      <c r="AB957" s="15" cm="1">
        <f t="array" aca="1" ref="AB957" ca="1">MMULT('Количество акций на 4 января'!$B952:$F952,AB$2:AB$6)/MMULT('Количество акций на 4 января'!$B952:$F952,AA$2:AA$6)-1</f>
        <v>-1.4888668138058558E-2</v>
      </c>
      <c r="AC957" s="15" cm="1">
        <f t="array" aca="1" ref="AC957" ca="1">MMULT('Количество акций на 4 января'!$B952:$F952,AC$2:AC$6)/MMULT('Количество акций на 4 января'!$B952:$F952,AB$2:AB$6)-1</f>
        <v>-4.2822077447168816E-3</v>
      </c>
      <c r="AD957" s="15" cm="1">
        <f t="array" aca="1" ref="AD957" ca="1">MMULT('Количество акций на 4 января'!$B952:$F952,AD$2:AD$6)/MMULT('Количество акций на 4 января'!$B952:$F952,AC$2:AC$6)-1</f>
        <v>1.480679466180268E-2</v>
      </c>
      <c r="AE957" s="15" cm="1">
        <f t="array" aca="1" ref="AE957" ca="1">MMULT('Количество акций на 4 января'!$B952:$F952,AE$2:AE$6)/MMULT('Количество акций на 4 января'!$B952:$F952,AD$2:AD$6)-1</f>
        <v>1.861400278622849E-2</v>
      </c>
      <c r="AF957" s="15" cm="1">
        <f t="array" aca="1" ref="AF957" ca="1">MMULT('Количество акций на 4 января'!$B952:$F952,AF$2:AF$6)/MMULT('Количество акций на 4 января'!$B952:$F952,AE$2:AE$6)-1</f>
        <v>6.7720659409862272E-3</v>
      </c>
      <c r="AG957" s="15" cm="1">
        <f t="array" aca="1" ref="AG957" ca="1">MMULT('Количество акций на 4 января'!$B952:$F952,AG$2:AG$6)/MMULT('Количество акций на 4 января'!$B952:$F952,AF$2:AF$6)-1</f>
        <v>-6.0645157904006819E-3</v>
      </c>
      <c r="AH957" s="15" cm="1">
        <f t="array" aca="1" ref="AH957" ca="1">MMULT('Количество акций на 4 января'!$B952:$F952,AH$2:AH$6)/MMULT('Количество акций на 4 января'!$B952:$F952,AG$2:AG$6)-1</f>
        <v>-1.0792215302377728E-2</v>
      </c>
      <c r="AI957" s="15" cm="1">
        <f t="array" aca="1" ref="AI957" ca="1">MMULT('Количество акций на 4 января'!$B952:$F952,AI$2:AI$6)/MMULT('Количество акций на 4 января'!$B952:$F952,AH$2:AH$6)-1</f>
        <v>2.0937670330414049E-2</v>
      </c>
      <c r="AJ957" s="15" cm="1">
        <f t="array" aca="1" ref="AJ957" ca="1">MMULT('Количество акций на 4 января'!$B952:$F952,AJ$2:AJ$6)/MMULT('Количество акций на 4 января'!$B952:$F952,AI$2:AI$6)-1</f>
        <v>-1.2063657446259368E-2</v>
      </c>
      <c r="AK957" s="15" cm="1">
        <f t="array" aca="1" ref="AK957" ca="1">MMULT('Количество акций на 4 января'!$B952:$F952,AK$2:AK$6)/MMULT('Количество акций на 4 января'!$B952:$F952,AJ$2:AJ$6)-1</f>
        <v>-1.0411949470634729E-2</v>
      </c>
      <c r="AL957" s="15" cm="1">
        <f t="array" aca="1" ref="AL957" ca="1">MMULT('Количество акций на 4 января'!$B952:$F952,AL$2:AL$6)/MMULT('Количество акций на 4 января'!$B952:$F952,AK$2:AK$6)-1</f>
        <v>-2.2026080140554072E-2</v>
      </c>
      <c r="AM957" s="15" cm="1">
        <f t="array" aca="1" ref="AM957" ca="1">MMULT('Количество акций на 4 января'!$B952:$F952,AM$2:AM$6)/MMULT('Количество акций на 4 января'!$B952:$F952,AL$2:AL$6)-1</f>
        <v>-2.2667651934979327E-2</v>
      </c>
      <c r="AN957" s="15" cm="1">
        <f t="array" aca="1" ref="AN957" ca="1">MMULT('Количество акций на 4 января'!$B952:$F952,AN$2:AN$6)/MMULT('Количество акций на 4 января'!$B952:$F952,AM$2:AM$6)-1</f>
        <v>-8.1421613863539299E-3</v>
      </c>
      <c r="AO957" s="15" cm="1">
        <f t="array" aca="1" ref="AO957" ca="1">MMULT('Количество акций на 4 января'!$B952:$F952,AO$2:AO$6)/MMULT('Количество акций на 4 января'!$B952:$F952,AN$2:AN$6)-1</f>
        <v>2.0787951562498685E-2</v>
      </c>
      <c r="AP957" s="15" cm="1">
        <f t="array" aca="1" ref="AP957" ca="1">MMULT('Количество акций на 4 января'!$B952:$F952,AP$2:AP$6)/MMULT('Количество акций на 4 января'!$B952:$F952,AO$2:AO$6)-1</f>
        <v>-7.2906002642836309E-4</v>
      </c>
      <c r="AQ957" s="15" cm="1">
        <f t="array" aca="1" ref="AQ957" ca="1">MMULT('Количество акций на 4 января'!$B952:$F952,AQ$2:AQ$6)/MMULT('Количество акций на 4 января'!$B952:$F952,AP$2:AP$6)-1</f>
        <v>-7.6211631470554098E-3</v>
      </c>
      <c r="AR957" s="15" cm="1">
        <f t="array" aca="1" ref="AR957" ca="1">MMULT('Количество акций на 4 января'!$B952:$F952,AR$2:AR$6)/MMULT('Количество акций на 4 января'!$B952:$F952,AQ$2:AQ$6)-1</f>
        <v>-1.7423673726944755E-2</v>
      </c>
      <c r="AS957" s="15" cm="1">
        <f t="array" aca="1" ref="AS957" ca="1">MMULT('Количество акций на 4 января'!$B952:$F952,AS$2:AS$6)/MMULT('Количество акций на 4 января'!$B952:$F952,AR$2:AR$6)-1</f>
        <v>1.9859427964513676E-2</v>
      </c>
      <c r="AT957" s="15" cm="1">
        <f t="array" aca="1" ref="AT957" ca="1">MMULT('Количество акций на 4 января'!$B952:$F952,AT$2:AT$6)/MMULT('Количество акций на 4 января'!$B952:$F952,AS$2:AS$6)-1</f>
        <v>2.2290979496987218E-2</v>
      </c>
      <c r="AU957" s="15" cm="1">
        <f t="array" aca="1" ref="AU957" ca="1">MMULT('Количество акций на 4 января'!$B952:$F952,AU$2:AU$6)/MMULT('Количество акций на 4 января'!$B952:$F952,AT$2:AT$6)-1</f>
        <v>8.2018388235471917E-4</v>
      </c>
      <c r="AV957" s="15" cm="1">
        <f t="array" aca="1" ref="AV957" ca="1">MMULT('Количество акций на 4 января'!$B952:$F952,AV$2:AV$6)/MMULT('Количество акций на 4 января'!$B952:$F952,AU$2:AU$6)-1</f>
        <v>5.7998086657269354E-3</v>
      </c>
      <c r="AW957" s="15" cm="1">
        <f t="array" aca="1" ref="AW957" ca="1">MMULT('Количество акций на 4 января'!$B952:$F952,AW$2:AW$6)/MMULT('Количество акций на 4 января'!$B952:$F952,AV$2:AV$6)-1</f>
        <v>7.4297524595239306E-3</v>
      </c>
      <c r="AX957" s="15" cm="1">
        <f t="array" aca="1" ref="AX957" ca="1">MMULT('Количество акций на 4 января'!$B952:$F952,AX$2:AX$6)/MMULT('Количество акций на 4 января'!$B952:$F952,AW$2:AW$6)-1</f>
        <v>1.6575977027702749E-2</v>
      </c>
      <c r="AY957" s="15" cm="1">
        <f t="array" aca="1" ref="AY957" ca="1">MMULT('Количество акций на 4 января'!$B952:$F952,AY$2:AY$6)/MMULT('Количество акций на 4 января'!$B952:$F952,AX$2:AX$6)-1</f>
        <v>-2.4561140210220822E-2</v>
      </c>
      <c r="AZ957" s="15" cm="1">
        <f t="array" aca="1" ref="AZ957" ca="1">MMULT('Количество акций на 4 января'!$B952:$F952,AZ$2:AZ$6)/MMULT('Количество акций на 4 января'!$B952:$F952,AY$2:AY$6)-1</f>
        <v>-1.1870290834092523E-2</v>
      </c>
      <c r="BA957" s="15" cm="1">
        <f t="array" aca="1" ref="BA957" ca="1">MMULT('Количество акций на 4 января'!$B952:$F952,BA$2:BA$6)/MMULT('Количество акций на 4 января'!$B952:$F952,AZ$2:AZ$6)-1</f>
        <v>-2.0280819095515823E-2</v>
      </c>
      <c r="BB957" s="15" cm="1">
        <f t="array" aca="1" ref="BB957" ca="1">MMULT('Количество акций на 4 января'!$B952:$F952,BB$2:BB$6)/MMULT('Количество акций на 4 января'!$B952:$F952,BA$2:BA$6)-1</f>
        <v>4.9981319546001934E-3</v>
      </c>
      <c r="BC957" s="15" cm="1">
        <f t="array" aca="1" ref="BC957" ca="1">MMULT('Количество акций на 4 января'!$B952:$F952,BC$2:BC$6)/MMULT('Количество акций на 4 января'!$B952:$F952,BB$2:BB$6)-1</f>
        <v>-8.9753767302885867E-3</v>
      </c>
      <c r="BD957" s="15" cm="1">
        <f t="array" aca="1" ref="BD957" ca="1">MMULT('Количество акций на 4 января'!$B952:$F952,BD$2:BD$6)/MMULT('Количество акций на 4 января'!$B952:$F952,BC$2:BC$6)-1</f>
        <v>-9.6333011698522819E-3</v>
      </c>
      <c r="BE957" s="15" cm="1">
        <f t="array" aca="1" ref="BE957" ca="1">MMULT('Количество акций на 4 января'!$B952:$F952,BE$2:BE$6)/MMULT('Количество акций на 4 января'!$B952:$F952,BD$2:BD$6)-1</f>
        <v>-6.6273487085274363E-3</v>
      </c>
      <c r="BF957" s="15" cm="1">
        <f t="array" aca="1" ref="BF957" ca="1">MMULT('Количество акций на 4 января'!$B952:$F952,BF$2:BF$6)/MMULT('Количество акций на 4 января'!$B952:$F952,BE$2:BE$6)-1</f>
        <v>2.8247499760476469E-3</v>
      </c>
      <c r="BG957" s="15" cm="1">
        <f t="array" aca="1" ref="BG957" ca="1">MMULT('Количество акций на 4 января'!$B952:$F952,BG$2:BG$6)/MMULT('Количество акций на 4 января'!$B952:$F952,BF$2:BF$6)-1</f>
        <v>2.1206728580724477E-2</v>
      </c>
      <c r="BH957" s="15" cm="1">
        <f t="array" aca="1" ref="BH957" ca="1">MMULT('Количество акций на 4 января'!$B952:$F952,BH$2:BH$6)/MMULT('Количество акций на 4 января'!$B952:$F952,BG$2:BG$6)-1</f>
        <v>1.4235700024993747E-2</v>
      </c>
      <c r="BI957" s="15" cm="1">
        <f t="array" aca="1" ref="BI957" ca="1">MMULT('Количество акций на 4 января'!$B952:$F952,BI$2:BI$6)/MMULT('Количество акций на 4 января'!$B952:$F952,BH$2:BH$6)-1</f>
        <v>-7.9387094068370523E-3</v>
      </c>
      <c r="BJ957" s="15" cm="1">
        <f t="array" aca="1" ref="BJ957" ca="1">MMULT('Количество акций на 4 января'!$B952:$F952,BJ$2:BJ$6)/MMULT('Количество акций на 4 января'!$B952:$F952,BI$2:BI$6)-1</f>
        <v>1.0273589420587648E-2</v>
      </c>
      <c r="BK957" s="15" cm="1">
        <f t="array" aca="1" ref="BK957" ca="1">MMULT('Количество акций на 4 января'!$B952:$F952,BK$2:BK$6)/MMULT('Количество акций на 4 января'!$B952:$F952,BJ$2:BJ$6)-1</f>
        <v>-3.132344671065157E-4</v>
      </c>
      <c r="BL957" s="15" cm="1">
        <f t="array" aca="1" ref="BL957" ca="1">MMULT('Количество акций на 4 января'!$B952:$F952,BL$2:BL$6)/MMULT('Количество акций на 4 января'!$B952:$F952,BK$2:BK$6)-1</f>
        <v>5.367783350068045E-3</v>
      </c>
      <c r="BM957" s="15" cm="1">
        <f t="array" aca="1" ref="BM957" ca="1">MMULT('Количество акций на 4 января'!$B952:$F952,BM$2:BM$6)/MMULT('Количество акций на 4 января'!$B952:$F952,BL$2:BL$6)-1</f>
        <v>-1.1133352845378641E-2</v>
      </c>
      <c r="BN957" s="15" cm="1">
        <f t="array" aca="1" ref="BN957" ca="1">MMULT('Количество акций на 4 января'!$B952:$F952,BN$2:BN$6)/MMULT('Количество акций на 4 января'!$B952:$F952,BM$2:BM$6)-1</f>
        <v>-1.3494258086349298E-2</v>
      </c>
      <c r="BO957" s="15" cm="1">
        <f t="array" aca="1" ref="BO957" ca="1">MMULT('Количество акций на 4 января'!$B952:$F952,BO$2:BO$6)/MMULT('Количество акций на 4 января'!$B952:$F952,BN$2:BN$6)-1</f>
        <v>9.9133170549925431E-3</v>
      </c>
      <c r="BP957" s="15" cm="1">
        <f t="array" aca="1" ref="BP957" ca="1">MMULT('Количество акций на 4 января'!$B952:$F952,BP$2:BP$6)/MMULT('Количество акций на 4 января'!$B952:$F952,BO$2:BO$6)-1</f>
        <v>3.0896468472190186E-3</v>
      </c>
      <c r="BQ957" s="15" cm="1">
        <f t="array" aca="1" ref="BQ957" ca="1">MMULT('Количество акций на 4 января'!$B952:$F952,BQ$2:BQ$6)/MMULT('Количество акций на 4 января'!$B952:$F952,BP$2:BP$6)-1</f>
        <v>-1.0670907245976524E-3</v>
      </c>
      <c r="BR957" s="15" cm="1">
        <f t="array" aca="1" ref="BR957" ca="1">MMULT('Количество акций на 4 января'!$B952:$F952,BR$2:BR$6)/MMULT('Количество акций на 4 января'!$B952:$F952,BQ$2:BQ$6)-1</f>
        <v>1.4614140030861922E-2</v>
      </c>
      <c r="BS957" s="15" cm="1">
        <f t="array" aca="1" ref="BS957" ca="1">MMULT('Количество акций на 4 января'!$B952:$F952,BS$2:BS$6)/MMULT('Количество акций на 4 января'!$B952:$F952,BR$2:BR$6)-1</f>
        <v>1.275383798795815E-2</v>
      </c>
      <c r="BT957" s="15" cm="1">
        <f t="array" aca="1" ref="BT957" ca="1">MMULT('Количество акций на 4 января'!$B952:$F952,BT$2:BT$6)/MMULT('Количество акций на 4 января'!$B952:$F952,BS$2:BS$6)-1</f>
        <v>1.3934335699868017E-2</v>
      </c>
      <c r="BU957" s="15" cm="1">
        <f t="array" aca="1" ref="BU957" ca="1">MMULT('Количество акций на 4 января'!$B952:$F952,BU$2:BU$6)/MMULT('Количество акций на 4 января'!$B952:$F952,BT$2:BT$6)-1</f>
        <v>1.4683534511483742E-4</v>
      </c>
      <c r="BV957" s="15" cm="1">
        <f t="array" aca="1" ref="BV957" ca="1">MMULT('Количество акций на 4 января'!$B952:$F952,BV$2:BV$6)/MMULT('Количество акций на 4 января'!$B952:$F952,BU$2:BU$6)-1</f>
        <v>6.6054878263439587E-3</v>
      </c>
      <c r="BW957" s="15" cm="1">
        <f t="array" aca="1" ref="BW957" ca="1">MMULT('Количество акций на 4 января'!$B952:$F952,BW$2:BW$6)/MMULT('Количество акций на 4 января'!$B952:$F952,BV$2:BV$6)-1</f>
        <v>-1.4158974801587787E-2</v>
      </c>
      <c r="BX957" s="15" cm="1">
        <f t="array" aca="1" ref="BX957" ca="1">MMULT('Количество акций на 4 января'!$B952:$F952,BX$2:BX$6)/MMULT('Количество акций на 4 января'!$B952:$F952,BW$2:BW$6)-1</f>
        <v>-4.9254488320044088E-3</v>
      </c>
      <c r="BY957" s="15" cm="1">
        <f t="array" aca="1" ref="BY957" ca="1">MMULT('Количество акций на 4 января'!$B952:$F952,BY$2:BY$6)/MMULT('Количество акций на 4 января'!$B952:$F952,BX$2:BX$6)-1</f>
        <v>2.7435835251938823E-3</v>
      </c>
      <c r="BZ957" s="15" cm="1">
        <f t="array" aca="1" ref="BZ957" ca="1">MMULT('Количество акций на 4 января'!$B952:$F952,BZ$2:BZ$6)/MMULT('Количество акций на 4 января'!$B952:$F952,BY$2:BY$6)-1</f>
        <v>5.8758246540366876E-3</v>
      </c>
      <c r="CA957" s="15" cm="1">
        <f t="array" aca="1" ref="CA957" ca="1">MMULT('Количество акций на 4 января'!$B952:$F952,CA$2:CA$6)/MMULT('Количество акций на 4 января'!$B952:$F952,BZ$2:BZ$6)-1</f>
        <v>6.1163849949530391E-3</v>
      </c>
      <c r="CB957" s="15" cm="1">
        <f t="array" aca="1" ref="CB957" ca="1">MMULT('Количество акций на 4 января'!$B952:$F952,CB$2:CB$6)/MMULT('Количество акций на 4 января'!$B952:$F952,CA$2:CA$6)-1</f>
        <v>1.0020046010929873E-2</v>
      </c>
      <c r="CC957" s="15" cm="1">
        <f t="array" aca="1" ref="CC957" ca="1">MMULT('Количество акций на 4 января'!$B952:$F952,CC$2:CC$6)/MMULT('Количество акций на 4 января'!$B952:$F952,CB$2:CB$6)-1</f>
        <v>2.1287982886597501E-3</v>
      </c>
      <c r="CD957" s="15" cm="1">
        <f t="array" aca="1" ref="CD957" ca="1">MMULT('Количество акций на 4 января'!$B952:$F952,CD$2:CD$6)/MMULT('Количество акций на 4 января'!$B952:$F952,CC$2:CC$6)-1</f>
        <v>-5.1041692515138015E-3</v>
      </c>
      <c r="CE957" s="15" cm="1">
        <f t="array" aca="1" ref="CE957" ca="1">MMULT('Количество акций на 4 января'!$B952:$F952,CE$2:CE$6)/MMULT('Количество акций на 4 января'!$B952:$F952,CD$2:CD$6)-1</f>
        <v>-6.3491077394085549E-3</v>
      </c>
      <c r="CF957" s="15" cm="1">
        <f t="array" aca="1" ref="CF957" ca="1">MMULT('Количество акций на 4 января'!$B952:$F952,CF$2:CF$6)/MMULT('Количество акций на 4 января'!$B952:$F952,CE$2:CE$6)-1</f>
        <v>-5.2556523604632144E-3</v>
      </c>
      <c r="CG957" s="15" cm="1">
        <f t="array" aca="1" ref="CG957" ca="1">MMULT('Количество акций на 4 января'!$B952:$F952,CG$2:CG$6)/MMULT('Количество акций на 4 января'!$B952:$F952,CF$2:CF$6)-1</f>
        <v>1.3239140970703334E-2</v>
      </c>
      <c r="CH957" s="15" cm="1">
        <f t="array" aca="1" ref="CH957" ca="1">MMULT('Количество акций на 4 января'!$B952:$F952,CH$2:CH$6)/MMULT('Количество акций на 4 января'!$B952:$F952,CG$2:CG$6)-1</f>
        <v>1.5088752409736284E-2</v>
      </c>
      <c r="CI957" s="15" cm="1">
        <f t="array" aca="1" ref="CI957" ca="1">MMULT('Количество акций на 4 января'!$B952:$F952,CI$2:CI$6)/MMULT('Количество акций на 4 января'!$B952:$F952,CH$2:CH$6)-1</f>
        <v>1.6500303088778256E-2</v>
      </c>
      <c r="CJ957" s="15" cm="1">
        <f t="array" aca="1" ref="CJ957" ca="1">MMULT('Количество акций на 4 января'!$B952:$F952,CJ$2:CJ$6)/MMULT('Количество акций на 4 января'!$B952:$F952,CI$2:CI$6)-1</f>
        <v>-9.2299497964376531E-4</v>
      </c>
      <c r="CK957" s="15" cm="1">
        <f t="array" aca="1" ref="CK957" ca="1">MMULT('Количество акций на 4 января'!$B952:$F952,CK$2:CK$6)/MMULT('Количество акций на 4 января'!$B952:$F952,CJ$2:CJ$6)-1</f>
        <v>1.2380445978779075E-3</v>
      </c>
      <c r="CL957" s="15" cm="1">
        <f t="array" aca="1" ref="CL957" ca="1">MMULT('Количество акций на 4 января'!$B952:$F952,CL$2:CL$6)/MMULT('Количество акций на 4 января'!$B952:$F952,CK$2:CK$6)-1</f>
        <v>4.375266492683938E-3</v>
      </c>
      <c r="CM957" s="15" cm="1">
        <f t="array" aca="1" ref="CM957" ca="1">MMULT('Количество акций на 4 января'!$B952:$F952,CM$2:CM$6)/MMULT('Количество акций на 4 января'!$B952:$F952,CL$2:CL$6)-1</f>
        <v>-2.9578305599793353E-3</v>
      </c>
      <c r="CN957" s="15" cm="1">
        <f t="array" aca="1" ref="CN957" ca="1">MMULT('Количество акций на 4 января'!$B952:$F952,CN$2:CN$6)/MMULT('Количество акций на 4 января'!$B952:$F952,CM$2:CM$6)-1</f>
        <v>1.5463392694600842E-2</v>
      </c>
      <c r="CO957" s="15" cm="1">
        <f t="array" aca="1" ref="CO957" ca="1">MMULT('Количество акций на 4 января'!$B952:$F952,CO$2:CO$6)/MMULT('Количество акций на 4 января'!$B952:$F952,CN$2:CN$6)-1</f>
        <v>6.5102378751971113E-3</v>
      </c>
      <c r="CP957" s="15" cm="1">
        <f t="array" aca="1" ref="CP957" ca="1">MMULT('Количество акций на 4 января'!$B952:$F952,CP$2:CP$6)/MMULT('Количество акций на 4 января'!$B952:$F952,CO$2:CO$6)-1</f>
        <v>1.6313804124540976E-2</v>
      </c>
      <c r="CQ957" s="15" cm="1">
        <f t="array" aca="1" ref="CQ957" ca="1">MMULT('Количество акций на 4 января'!$B952:$F952,CQ$2:CQ$6)/MMULT('Количество акций на 4 января'!$B952:$F952,CP$2:CP$6)-1</f>
        <v>2.7067914488534184E-2</v>
      </c>
      <c r="CR957" s="15" cm="1">
        <f t="array" aca="1" ref="CR957" ca="1">MMULT('Количество акций на 4 января'!$B952:$F952,CR$2:CR$6)/MMULT('Количество акций на 4 января'!$B952:$F952,CQ$2:CQ$6)-1</f>
        <v>-1.704724574683858E-2</v>
      </c>
      <c r="CS957" s="15" cm="1">
        <f t="array" aca="1" ref="CS957" ca="1">MMULT('Количество акций на 4 января'!$B952:$F952,CS$2:CS$6)/MMULT('Количество акций на 4 января'!$B952:$F952,CR$2:CR$6)-1</f>
        <v>-3.5357812836569469E-3</v>
      </c>
      <c r="CT957" s="15" cm="1">
        <f t="array" aca="1" ref="CT957" ca="1">MMULT('Количество акций на 4 января'!$B952:$F952,CT$2:CT$6)/MMULT('Количество акций на 4 января'!$B952:$F952,CS$2:CS$6)-1</f>
        <v>-2.5015595858904893E-3</v>
      </c>
      <c r="CU957" s="15" cm="1">
        <f t="array" aca="1" ref="CU957" ca="1">MMULT('Количество акций на 4 января'!$B952:$F952,CU$2:CU$6)/MMULT('Количество акций на 4 января'!$B952:$F952,CT$2:CT$6)-1</f>
        <v>7.7267381005947655E-3</v>
      </c>
      <c r="CV957" s="15" cm="1">
        <f t="array" aca="1" ref="CV957" ca="1">MMULT('Количество акций на 4 января'!$B952:$F952,CV$2:CV$6)/MMULT('Количество акций на 4 января'!$B952:$F952,CU$2:CU$6)-1</f>
        <v>-5.8186256100536404E-3</v>
      </c>
      <c r="CW957" s="15" cm="1">
        <f t="array" aca="1" ref="CW957" ca="1">MMULT('Количество акций на 4 января'!$B952:$F952,CW$2:CW$6)/MMULT('Количество акций на 4 января'!$B952:$F952,CV$2:CV$6)-1</f>
        <v>1.0247591984928528E-2</v>
      </c>
      <c r="CX957" s="15" cm="1">
        <f t="array" aca="1" ref="CX957" ca="1">MMULT('Количество акций на 4 января'!$B952:$F952,CX$2:CX$6)/MMULT('Количество акций на 4 января'!$B952:$F952,CW$2:CW$6)-1</f>
        <v>3.7376301278313484E-4</v>
      </c>
      <c r="CY957" s="15" cm="1">
        <f t="array" aca="1" ref="CY957" ca="1">MMULT('Количество акций на 4 января'!$B952:$F952,CY$2:CY$6)/MMULT('Количество акций на 4 января'!$B952:$F952,CX$2:CX$6)-1</f>
        <v>-2.2200620629079237E-3</v>
      </c>
      <c r="CZ957" s="15" cm="1">
        <f t="array" aca="1" ref="CZ957" ca="1">MMULT('Количество акций на 4 января'!$B952:$F952,CZ$2:CZ$6)/MMULT('Количество акций на 4 января'!$B952:$F952,CY$2:CY$6)-1</f>
        <v>-9.54925360149117E-3</v>
      </c>
      <c r="DA957" s="15" cm="1">
        <f t="array" aca="1" ref="DA957" ca="1">MMULT('Количество акций на 4 января'!$B952:$F952,DA$2:DA$6)/MMULT('Количество акций на 4 января'!$B952:$F952,CZ$2:CZ$6)-1</f>
        <v>1.1988111566985316E-2</v>
      </c>
      <c r="DB957" s="15" cm="1">
        <f t="array" aca="1" ref="DB957" ca="1">MMULT('Количество акций на 4 января'!$B952:$F952,DB$2:DB$6)/MMULT('Количество акций на 4 января'!$B952:$F952,DA$2:DA$6)-1</f>
        <v>2.0127589081804897E-2</v>
      </c>
      <c r="DC957" s="15" cm="1">
        <f t="array" aca="1" ref="DC957" ca="1">MMULT('Количество акций на 4 января'!$B952:$F952,DC$2:DC$6)/MMULT('Количество акций на 4 января'!$B952:$F952,DB$2:DB$6)-1</f>
        <v>-6.7107557297030329E-4</v>
      </c>
      <c r="DD957" s="15" cm="1">
        <f t="array" aca="1" ref="DD957" ca="1">MMULT('Количество акций на 4 января'!$B952:$F952,DD$2:DD$6)/MMULT('Количество акций на 4 января'!$B952:$F952,DC$2:DC$6)-1</f>
        <v>2.7542785805083625E-3</v>
      </c>
      <c r="DE957" s="15" cm="1">
        <f t="array" aca="1" ref="DE957" ca="1">MMULT('Количество акций на 4 января'!$B952:$F952,DE$2:DE$6)/MMULT('Количество акций на 4 января'!$B952:$F952,DD$2:DD$6)-1</f>
        <v>1.8654607305121917E-3</v>
      </c>
      <c r="DF957" s="15" cm="1">
        <f t="array" aca="1" ref="DF957" ca="1">MMULT('Количество акций на 4 января'!$B952:$F952,DF$2:DF$6)/MMULT('Количество акций на 4 января'!$B952:$F952,DE$2:DE$6)-1</f>
        <v>-2.5947040999360071E-3</v>
      </c>
      <c r="DG957" s="15" cm="1">
        <f t="array" aca="1" ref="DG957" ca="1">MMULT('Количество акций на 4 января'!$B952:$F952,DG$2:DG$6)/MMULT('Количество акций на 4 января'!$B952:$F952,DF$2:DF$6)-1</f>
        <v>7.4189137276137185E-3</v>
      </c>
      <c r="DH957" s="15" cm="1">
        <f t="array" aca="1" ref="DH957" ca="1">MMULT('Количество акций на 4 января'!$B952:$F952,DH$2:DH$6)/MMULT('Количество акций на 4 января'!$B952:$F952,DG$2:DG$6)-1</f>
        <v>-2.4720158383972901E-3</v>
      </c>
      <c r="DI957" s="15" cm="1">
        <f t="array" aca="1" ref="DI957" ca="1">MMULT('Количество акций на 4 января'!$B952:$F952,DI$2:DI$6)/MMULT('Количество акций на 4 января'!$B952:$F952,DH$2:DH$6)-1</f>
        <v>2.0592875749332329E-3</v>
      </c>
      <c r="DJ957" s="15" cm="1">
        <f t="array" aca="1" ref="DJ957" ca="1">MMULT('Количество акций на 4 января'!$B952:$F952,DJ$2:DJ$6)/MMULT('Количество акций на 4 января'!$B952:$F952,DI$2:DI$6)-1</f>
        <v>5.8271736635244764E-3</v>
      </c>
      <c r="DK957" s="15" cm="1">
        <f t="array" aca="1" ref="DK957" ca="1">MMULT('Количество акций на 4 января'!$B952:$F952,DK$2:DK$6)/MMULT('Количество акций на 4 января'!$B952:$F952,DJ$2:DJ$6)-1</f>
        <v>-1.9326024392100072E-2</v>
      </c>
      <c r="DL957" s="15" cm="1">
        <f t="array" aca="1" ref="DL957" ca="1">MMULT('Количество акций на 4 января'!$B952:$F952,DL$2:DL$6)/MMULT('Количество акций на 4 января'!$B952:$F952,DK$2:DK$6)-1</f>
        <v>-6.7619741090113594E-3</v>
      </c>
      <c r="DM957" s="15" cm="1">
        <f t="array" aca="1" ref="DM957" ca="1">MMULT('Количество акций на 4 января'!$B952:$F952,DM$2:DM$6)/MMULT('Количество акций на 4 января'!$B952:$F952,DL$2:DL$6)-1</f>
        <v>-5.3672601503410577E-3</v>
      </c>
      <c r="DN957" s="15" cm="1">
        <f t="array" aca="1" ref="DN957" ca="1">MMULT('Количество акций на 4 января'!$B952:$F952,DN$2:DN$6)/MMULT('Количество акций на 4 января'!$B952:$F952,DM$2:DM$6)-1</f>
        <v>-4.2863250166497169E-3</v>
      </c>
      <c r="DO957" s="15" cm="1">
        <f t="array" aca="1" ref="DO957" ca="1">MMULT('Количество акций на 4 января'!$B952:$F952,DO$2:DO$6)/MMULT('Количество акций на 4 января'!$B952:$F952,DN$2:DN$6)-1</f>
        <v>9.7894845402173303E-3</v>
      </c>
      <c r="DP957" s="15" cm="1">
        <f t="array" aca="1" ref="DP957" ca="1">MMULT('Количество акций на 4 января'!$B952:$F952,DP$2:DP$6)/MMULT('Количество акций на 4 января'!$B952:$F952,DO$2:DO$6)-1</f>
        <v>7.8502271746752061E-3</v>
      </c>
      <c r="DQ957" s="15" cm="1">
        <f t="array" aca="1" ref="DQ957" ca="1">MMULT('Количество акций на 4 января'!$B952:$F952,DQ$2:DQ$6)/MMULT('Количество акций на 4 января'!$B952:$F952,DP$2:DP$6)-1</f>
        <v>2.1713189137044786E-3</v>
      </c>
      <c r="DR957" s="15" cm="1">
        <f t="array" aca="1" ref="DR957" ca="1">MMULT('Количество акций на 4 января'!$B952:$F952,DR$2:DR$6)/MMULT('Количество акций на 4 января'!$B952:$F952,DQ$2:DQ$6)-1</f>
        <v>-1.0708104937107388E-2</v>
      </c>
      <c r="DS957" s="15" cm="1">
        <f t="array" aca="1" ref="DS957" ca="1">MMULT('Количество акций на 4 января'!$B952:$F952,DS$2:DS$6)/MMULT('Количество акций на 4 января'!$B952:$F952,DR$2:DR$6)-1</f>
        <v>4.3027085630451545E-3</v>
      </c>
      <c r="DT957" s="15" cm="1">
        <f t="array" aca="1" ref="DT957" ca="1">MMULT('Количество акций на 4 января'!$B952:$F952,DT$2:DT$6)/MMULT('Количество акций на 4 января'!$B952:$F952,DS$2:DS$6)-1</f>
        <v>8.3214590203395389E-4</v>
      </c>
      <c r="DU957" s="15" cm="1">
        <f t="array" aca="1" ref="DU957" ca="1">MMULT('Количество акций на 4 января'!$B952:$F952,DU$2:DU$6)/MMULT('Количество акций на 4 января'!$B952:$F952,DT$2:DT$6)-1</f>
        <v>-4.5029598687984507E-3</v>
      </c>
      <c r="DV957" s="15" cm="1">
        <f t="array" aca="1" ref="DV957" ca="1">MMULT('Количество акций на 4 января'!$B952:$F952,DV$2:DV$6)/MMULT('Количество акций на 4 января'!$B952:$F952,DU$2:DU$6)-1</f>
        <v>1.3603660002910578E-2</v>
      </c>
      <c r="DW957" s="24" cm="1">
        <f t="array" aca="1" ref="DW957" ca="1">MMULT('Количество акций на 4 января'!$B952:$F952,DW$2:DW$6)/MMULT('Количество акций на 4 января'!$B952:$F952,DV$2:DV$6)-1</f>
        <v>7.6826101515479195E-3</v>
      </c>
      <c r="DX957" s="28">
        <f t="shared" ca="1" si="29"/>
        <v>1.6030861213453412E-3</v>
      </c>
      <c r="DY957" s="28">
        <f t="shared" ca="1" si="28"/>
        <v>1.2167851853598094E-2</v>
      </c>
    </row>
    <row r="958" spans="1:129" x14ac:dyDescent="0.3">
      <c r="A958">
        <v>952</v>
      </c>
      <c r="C958" s="23" cm="1">
        <f t="array" aca="1" ref="C958" ca="1">MMULT('Количество акций на 4 января'!$B953:$F953,C$2:C$6)/MMULT('Количество акций на 4 января'!$B953:$F953,B$2:B$6)-1</f>
        <v>1.6734046510135769E-2</v>
      </c>
      <c r="D958" s="15" cm="1">
        <f t="array" aca="1" ref="D958" ca="1">MMULT('Количество акций на 4 января'!$B953:$F953,D$2:D$6)/MMULT('Количество акций на 4 января'!$B953:$F953,C$2:C$6)-1</f>
        <v>8.9923415280468433E-5</v>
      </c>
      <c r="E958" s="15" cm="1">
        <f t="array" aca="1" ref="E958" ca="1">MMULT('Количество акций на 4 января'!$B953:$F953,E$2:E$6)/MMULT('Количество акций на 4 января'!$B953:$F953,D$2:D$6)-1</f>
        <v>3.9059196800805385E-2</v>
      </c>
      <c r="F958" s="15" cm="1">
        <f t="array" aca="1" ref="F958" ca="1">MMULT('Количество акций на 4 января'!$B953:$F953,F$2:F$6)/MMULT('Количество акций на 4 января'!$B953:$F953,E$2:E$6)-1</f>
        <v>8.1916408244573358E-3</v>
      </c>
      <c r="G958" s="15" cm="1">
        <f t="array" aca="1" ref="G958" ca="1">MMULT('Количество акций на 4 января'!$B953:$F953,G$2:G$6)/MMULT('Количество акций на 4 января'!$B953:$F953,F$2:F$6)-1</f>
        <v>7.6622085282498364E-3</v>
      </c>
      <c r="H958" s="15" cm="1">
        <f t="array" aca="1" ref="H958" ca="1">MMULT('Количество акций на 4 января'!$B953:$F953,H$2:H$6)/MMULT('Количество акций на 4 января'!$B953:$F953,G$2:G$6)-1</f>
        <v>-4.7192118384914439E-3</v>
      </c>
      <c r="I958" s="15" cm="1">
        <f t="array" aca="1" ref="I958" ca="1">MMULT('Количество акций на 4 января'!$B953:$F953,I$2:I$6)/MMULT('Количество акций на 4 января'!$B953:$F953,H$2:H$6)-1</f>
        <v>1.4193026509127682E-2</v>
      </c>
      <c r="J958" s="15" cm="1">
        <f t="array" aca="1" ref="J958" ca="1">MMULT('Количество акций на 4 января'!$B953:$F953,J$2:J$6)/MMULT('Количество акций на 4 января'!$B953:$F953,I$2:I$6)-1</f>
        <v>-1.279870541922068E-2</v>
      </c>
      <c r="K958" s="15" cm="1">
        <f t="array" aca="1" ref="K958" ca="1">MMULT('Количество акций на 4 января'!$B953:$F953,K$2:K$6)/MMULT('Количество акций на 4 января'!$B953:$F953,J$2:J$6)-1</f>
        <v>2.0444092036377981E-3</v>
      </c>
      <c r="L958" s="15" cm="1">
        <f t="array" aca="1" ref="L958" ca="1">MMULT('Количество акций на 4 января'!$B953:$F953,L$2:L$6)/MMULT('Количество акций на 4 января'!$B953:$F953,K$2:K$6)-1</f>
        <v>-3.7779029440151435E-3</v>
      </c>
      <c r="M958" s="15" cm="1">
        <f t="array" aca="1" ref="M958" ca="1">MMULT('Количество акций на 4 января'!$B953:$F953,M$2:M$6)/MMULT('Количество акций на 4 января'!$B953:$F953,L$2:L$6)-1</f>
        <v>3.0961199330914457E-3</v>
      </c>
      <c r="N958" s="15" cm="1">
        <f t="array" aca="1" ref="N958" ca="1">MMULT('Количество акций на 4 января'!$B953:$F953,N$2:N$6)/MMULT('Количество акций на 4 января'!$B953:$F953,M$2:M$6)-1</f>
        <v>-2.055571980958093E-2</v>
      </c>
      <c r="O958" s="15" cm="1">
        <f t="array" aca="1" ref="O958" ca="1">MMULT('Количество акций на 4 января'!$B953:$F953,O$2:O$6)/MMULT('Количество акций на 4 января'!$B953:$F953,N$2:N$6)-1</f>
        <v>-9.4047515151631789E-3</v>
      </c>
      <c r="P958" s="15" cm="1">
        <f t="array" aca="1" ref="P958" ca="1">MMULT('Количество акций на 4 января'!$B953:$F953,P$2:P$6)/MMULT('Количество акций на 4 января'!$B953:$F953,O$2:O$6)-1</f>
        <v>9.8692928820254266E-4</v>
      </c>
      <c r="Q958" s="15" cm="1">
        <f t="array" aca="1" ref="Q958" ca="1">MMULT('Количество акций на 4 января'!$B953:$F953,Q$2:Q$6)/MMULT('Количество акций на 4 января'!$B953:$F953,P$2:P$6)-1</f>
        <v>-6.64981215192606E-3</v>
      </c>
      <c r="R958" s="15" cm="1">
        <f t="array" aca="1" ref="R958" ca="1">MMULT('Количество акций на 4 января'!$B953:$F953,R$2:R$6)/MMULT('Количество акций на 4 января'!$B953:$F953,Q$2:Q$6)-1</f>
        <v>-1.3354763592905217E-2</v>
      </c>
      <c r="S958" s="15" cm="1">
        <f t="array" aca="1" ref="S958" ca="1">MMULT('Количество акций на 4 января'!$B953:$F953,S$2:S$6)/MMULT('Количество акций на 4 января'!$B953:$F953,R$2:R$6)-1</f>
        <v>7.9838352866725693E-3</v>
      </c>
      <c r="T958" s="15" cm="1">
        <f t="array" aca="1" ref="T958" ca="1">MMULT('Количество акций на 4 января'!$B953:$F953,T$2:T$6)/MMULT('Количество акций на 4 января'!$B953:$F953,S$2:S$6)-1</f>
        <v>-2.7247968317457683E-2</v>
      </c>
      <c r="U958" s="15" cm="1">
        <f t="array" aca="1" ref="U958" ca="1">MMULT('Количество акций на 4 января'!$B953:$F953,U$2:U$6)/MMULT('Количество акций на 4 января'!$B953:$F953,T$2:T$6)-1</f>
        <v>9.680238403488195E-3</v>
      </c>
      <c r="V958" s="15" cm="1">
        <f t="array" aca="1" ref="V958" ca="1">MMULT('Количество акций на 4 января'!$B953:$F953,V$2:V$6)/MMULT('Количество акций на 4 января'!$B953:$F953,U$2:U$6)-1</f>
        <v>4.9148061315658076E-3</v>
      </c>
      <c r="W958" s="15" cm="1">
        <f t="array" aca="1" ref="W958" ca="1">MMULT('Количество акций на 4 января'!$B953:$F953,W$2:W$6)/MMULT('Количество акций на 4 января'!$B953:$F953,V$2:V$6)-1</f>
        <v>1.1314477126294076E-2</v>
      </c>
      <c r="X958" s="15" cm="1">
        <f t="array" aca="1" ref="X958" ca="1">MMULT('Количество акций на 4 января'!$B953:$F953,X$2:X$6)/MMULT('Количество акций на 4 января'!$B953:$F953,W$2:W$6)-1</f>
        <v>1.4743181252183435E-2</v>
      </c>
      <c r="Y958" s="15" cm="1">
        <f t="array" aca="1" ref="Y958" ca="1">MMULT('Количество акций на 4 января'!$B953:$F953,Y$2:Y$6)/MMULT('Количество акций на 4 января'!$B953:$F953,X$2:X$6)-1</f>
        <v>4.7200425210343067E-3</v>
      </c>
      <c r="Z958" s="15" cm="1">
        <f t="array" aca="1" ref="Z958" ca="1">MMULT('Количество акций на 4 января'!$B953:$F953,Z$2:Z$6)/MMULT('Количество акций на 4 января'!$B953:$F953,Y$2:Y$6)-1</f>
        <v>1.4931350063130067E-2</v>
      </c>
      <c r="AA958" s="15" cm="1">
        <f t="array" aca="1" ref="AA958" ca="1">MMULT('Количество акций на 4 января'!$B953:$F953,AA$2:AA$6)/MMULT('Количество акций на 4 января'!$B953:$F953,Z$2:Z$6)-1</f>
        <v>-8.7742695934424075E-3</v>
      </c>
      <c r="AB958" s="15" cm="1">
        <f t="array" aca="1" ref="AB958" ca="1">MMULT('Количество акций на 4 января'!$B953:$F953,AB$2:AB$6)/MMULT('Количество акций на 4 января'!$B953:$F953,AA$2:AA$6)-1</f>
        <v>-1.6572076149758308E-2</v>
      </c>
      <c r="AC958" s="15" cm="1">
        <f t="array" aca="1" ref="AC958" ca="1">MMULT('Количество акций на 4 января'!$B953:$F953,AC$2:AC$6)/MMULT('Количество акций на 4 января'!$B953:$F953,AB$2:AB$6)-1</f>
        <v>-1.2979136813885406E-3</v>
      </c>
      <c r="AD958" s="15" cm="1">
        <f t="array" aca="1" ref="AD958" ca="1">MMULT('Количество акций на 4 января'!$B953:$F953,AD$2:AD$6)/MMULT('Количество акций на 4 января'!$B953:$F953,AC$2:AC$6)-1</f>
        <v>1.6384433129871034E-2</v>
      </c>
      <c r="AE958" s="15" cm="1">
        <f t="array" aca="1" ref="AE958" ca="1">MMULT('Количество акций на 4 января'!$B953:$F953,AE$2:AE$6)/MMULT('Количество акций на 4 января'!$B953:$F953,AD$2:AD$6)-1</f>
        <v>1.8296734533583381E-2</v>
      </c>
      <c r="AF958" s="15" cm="1">
        <f t="array" aca="1" ref="AF958" ca="1">MMULT('Количество акций на 4 января'!$B953:$F953,AF$2:AF$6)/MMULT('Количество акций на 4 января'!$B953:$F953,AE$2:AE$6)-1</f>
        <v>1.9476361274117782E-3</v>
      </c>
      <c r="AG958" s="15" cm="1">
        <f t="array" aca="1" ref="AG958" ca="1">MMULT('Количество акций на 4 января'!$B953:$F953,AG$2:AG$6)/MMULT('Количество акций на 4 января'!$B953:$F953,AF$2:AF$6)-1</f>
        <v>-1.0401087077393179E-2</v>
      </c>
      <c r="AH958" s="15" cm="1">
        <f t="array" aca="1" ref="AH958" ca="1">MMULT('Количество акций на 4 января'!$B953:$F953,AH$2:AH$6)/MMULT('Количество акций на 4 января'!$B953:$F953,AG$2:AG$6)-1</f>
        <v>-1.7412355047853323E-2</v>
      </c>
      <c r="AI958" s="15" cm="1">
        <f t="array" aca="1" ref="AI958" ca="1">MMULT('Количество акций на 4 января'!$B953:$F953,AI$2:AI$6)/MMULT('Количество акций на 4 января'!$B953:$F953,AH$2:AH$6)-1</f>
        <v>1.130587739064115E-2</v>
      </c>
      <c r="AJ958" s="15" cm="1">
        <f t="array" aca="1" ref="AJ958" ca="1">MMULT('Количество акций на 4 января'!$B953:$F953,AJ$2:AJ$6)/MMULT('Количество акций на 4 января'!$B953:$F953,AI$2:AI$6)-1</f>
        <v>-4.7754231863201824E-3</v>
      </c>
      <c r="AK958" s="15" cm="1">
        <f t="array" aca="1" ref="AK958" ca="1">MMULT('Количество акций на 4 января'!$B953:$F953,AK$2:AK$6)/MMULT('Количество акций на 4 января'!$B953:$F953,AJ$2:AJ$6)-1</f>
        <v>6.6247904466714136E-3</v>
      </c>
      <c r="AL958" s="15" cm="1">
        <f t="array" aca="1" ref="AL958" ca="1">MMULT('Количество акций на 4 января'!$B953:$F953,AL$2:AL$6)/MMULT('Количество акций на 4 января'!$B953:$F953,AK$2:AK$6)-1</f>
        <v>-7.2997320219008177E-3</v>
      </c>
      <c r="AM958" s="15" cm="1">
        <f t="array" aca="1" ref="AM958" ca="1">MMULT('Количество акций на 4 января'!$B953:$F953,AM$2:AM$6)/MMULT('Количество акций на 4 января'!$B953:$F953,AL$2:AL$6)-1</f>
        <v>-1.121351889112665E-2</v>
      </c>
      <c r="AN958" s="15" cm="1">
        <f t="array" aca="1" ref="AN958" ca="1">MMULT('Количество акций на 4 января'!$B953:$F953,AN$2:AN$6)/MMULT('Количество акций на 4 января'!$B953:$F953,AM$2:AM$6)-1</f>
        <v>-1.4791066658783714E-2</v>
      </c>
      <c r="AO958" s="15" cm="1">
        <f t="array" aca="1" ref="AO958" ca="1">MMULT('Количество акций на 4 января'!$B953:$F953,AO$2:AO$6)/MMULT('Количество акций на 4 января'!$B953:$F953,AN$2:AN$6)-1</f>
        <v>1.4083630716040574E-2</v>
      </c>
      <c r="AP958" s="15" cm="1">
        <f t="array" aca="1" ref="AP958" ca="1">MMULT('Количество акций на 4 января'!$B953:$F953,AP$2:AP$6)/MMULT('Количество акций на 4 января'!$B953:$F953,AO$2:AO$6)-1</f>
        <v>5.9214366290385456E-3</v>
      </c>
      <c r="AQ958" s="15" cm="1">
        <f t="array" aca="1" ref="AQ958" ca="1">MMULT('Количество акций на 4 января'!$B953:$F953,AQ$2:AQ$6)/MMULT('Количество акций на 4 января'!$B953:$F953,AP$2:AP$6)-1</f>
        <v>-9.1929057971906758E-4</v>
      </c>
      <c r="AR958" s="15" cm="1">
        <f t="array" aca="1" ref="AR958" ca="1">MMULT('Количество акций на 4 января'!$B953:$F953,AR$2:AR$6)/MMULT('Количество акций на 4 января'!$B953:$F953,AQ$2:AQ$6)-1</f>
        <v>-2.9048683235748385E-3</v>
      </c>
      <c r="AS958" s="15" cm="1">
        <f t="array" aca="1" ref="AS958" ca="1">MMULT('Количество акций на 4 января'!$B953:$F953,AS$2:AS$6)/MMULT('Количество акций на 4 января'!$B953:$F953,AR$2:AR$6)-1</f>
        <v>3.4797642712742327E-2</v>
      </c>
      <c r="AT958" s="15" cm="1">
        <f t="array" aca="1" ref="AT958" ca="1">MMULT('Количество акций на 4 января'!$B953:$F953,AT$2:AT$6)/MMULT('Количество акций на 4 января'!$B953:$F953,AS$2:AS$6)-1</f>
        <v>1.7459270246106051E-2</v>
      </c>
      <c r="AU958" s="15" cm="1">
        <f t="array" aca="1" ref="AU958" ca="1">MMULT('Количество акций на 4 января'!$B953:$F953,AU$2:AU$6)/MMULT('Количество акций на 4 января'!$B953:$F953,AT$2:AT$6)-1</f>
        <v>-1.0370047328722709E-2</v>
      </c>
      <c r="AV958" s="15" cm="1">
        <f t="array" aca="1" ref="AV958" ca="1">MMULT('Количество акций на 4 января'!$B953:$F953,AV$2:AV$6)/MMULT('Количество акций на 4 января'!$B953:$F953,AU$2:AU$6)-1</f>
        <v>1.4919198420911384E-2</v>
      </c>
      <c r="AW958" s="15" cm="1">
        <f t="array" aca="1" ref="AW958" ca="1">MMULT('Количество акций на 4 января'!$B953:$F953,AW$2:AW$6)/MMULT('Количество акций на 4 января'!$B953:$F953,AV$2:AV$6)-1</f>
        <v>3.2940533338809974E-3</v>
      </c>
      <c r="AX958" s="15" cm="1">
        <f t="array" aca="1" ref="AX958" ca="1">MMULT('Количество акций на 4 января'!$B953:$F953,AX$2:AX$6)/MMULT('Количество акций на 4 января'!$B953:$F953,AW$2:AW$6)-1</f>
        <v>1.8045701524597613E-2</v>
      </c>
      <c r="AY958" s="15" cm="1">
        <f t="array" aca="1" ref="AY958" ca="1">MMULT('Количество акций на 4 января'!$B953:$F953,AY$2:AY$6)/MMULT('Количество акций на 4 января'!$B953:$F953,AX$2:AX$6)-1</f>
        <v>-1.1463558367819981E-2</v>
      </c>
      <c r="AZ958" s="15" cm="1">
        <f t="array" aca="1" ref="AZ958" ca="1">MMULT('Количество акций на 4 января'!$B953:$F953,AZ$2:AZ$6)/MMULT('Количество акций на 4 января'!$B953:$F953,AY$2:AY$6)-1</f>
        <v>-1.4706091645295793E-2</v>
      </c>
      <c r="BA958" s="15" cm="1">
        <f t="array" aca="1" ref="BA958" ca="1">MMULT('Количество акций на 4 января'!$B953:$F953,BA$2:BA$6)/MMULT('Количество акций на 4 января'!$B953:$F953,AZ$2:AZ$6)-1</f>
        <v>-2.7382518381922072E-2</v>
      </c>
      <c r="BB958" s="15" cm="1">
        <f t="array" aca="1" ref="BB958" ca="1">MMULT('Количество акций на 4 января'!$B953:$F953,BB$2:BB$6)/MMULT('Количество акций на 4 января'!$B953:$F953,BA$2:BA$6)-1</f>
        <v>5.3019252457233712E-3</v>
      </c>
      <c r="BC958" s="15" cm="1">
        <f t="array" aca="1" ref="BC958" ca="1">MMULT('Количество акций на 4 января'!$B953:$F953,BC$2:BC$6)/MMULT('Количество акций на 4 января'!$B953:$F953,BB$2:BB$6)-1</f>
        <v>-2.9772007705716197E-3</v>
      </c>
      <c r="BD958" s="15" cm="1">
        <f t="array" aca="1" ref="BD958" ca="1">MMULT('Количество акций на 4 января'!$B953:$F953,BD$2:BD$6)/MMULT('Количество акций на 4 января'!$B953:$F953,BC$2:BC$6)-1</f>
        <v>-1.5890794161691923E-2</v>
      </c>
      <c r="BE958" s="15" cm="1">
        <f t="array" aca="1" ref="BE958" ca="1">MMULT('Количество акций на 4 января'!$B953:$F953,BE$2:BE$6)/MMULT('Количество акций на 4 января'!$B953:$F953,BD$2:BD$6)-1</f>
        <v>9.2408690718477349E-3</v>
      </c>
      <c r="BF958" s="15" cm="1">
        <f t="array" aca="1" ref="BF958" ca="1">MMULT('Количество акций на 4 января'!$B953:$F953,BF$2:BF$6)/MMULT('Количество акций на 4 января'!$B953:$F953,BE$2:BE$6)-1</f>
        <v>3.5532245568306031E-3</v>
      </c>
      <c r="BG958" s="15" cm="1">
        <f t="array" aca="1" ref="BG958" ca="1">MMULT('Количество акций на 4 января'!$B953:$F953,BG$2:BG$6)/MMULT('Количество акций на 4 января'!$B953:$F953,BF$2:BF$6)-1</f>
        <v>1.7723901126869057E-2</v>
      </c>
      <c r="BH958" s="15" cm="1">
        <f t="array" aca="1" ref="BH958" ca="1">MMULT('Количество акций на 4 января'!$B953:$F953,BH$2:BH$6)/MMULT('Количество акций на 4 января'!$B953:$F953,BG$2:BG$6)-1</f>
        <v>3.3412953667883993E-3</v>
      </c>
      <c r="BI958" s="15" cm="1">
        <f t="array" aca="1" ref="BI958" ca="1">MMULT('Количество акций на 4 января'!$B953:$F953,BI$2:BI$6)/MMULT('Количество акций на 4 января'!$B953:$F953,BH$2:BH$6)-1</f>
        <v>-1.0890426005509823E-2</v>
      </c>
      <c r="BJ958" s="15" cm="1">
        <f t="array" aca="1" ref="BJ958" ca="1">MMULT('Количество акций на 4 января'!$B953:$F953,BJ$2:BJ$6)/MMULT('Количество акций на 4 января'!$B953:$F953,BI$2:BI$6)-1</f>
        <v>1.6127942395169903E-3</v>
      </c>
      <c r="BK958" s="15" cm="1">
        <f t="array" aca="1" ref="BK958" ca="1">MMULT('Количество акций на 4 января'!$B953:$F953,BK$2:BK$6)/MMULT('Количество акций на 4 января'!$B953:$F953,BJ$2:BJ$6)-1</f>
        <v>-1.0726600426045341E-3</v>
      </c>
      <c r="BL958" s="15" cm="1">
        <f t="array" aca="1" ref="BL958" ca="1">MMULT('Количество акций на 4 января'!$B953:$F953,BL$2:BL$6)/MMULT('Количество акций на 4 января'!$B953:$F953,BK$2:BK$6)-1</f>
        <v>3.5820916292050864E-3</v>
      </c>
      <c r="BM958" s="15" cm="1">
        <f t="array" aca="1" ref="BM958" ca="1">MMULT('Количество акций на 4 января'!$B953:$F953,BM$2:BM$6)/MMULT('Количество акций на 4 января'!$B953:$F953,BL$2:BL$6)-1</f>
        <v>-1.3415982100187018E-2</v>
      </c>
      <c r="BN958" s="15" cm="1">
        <f t="array" aca="1" ref="BN958" ca="1">MMULT('Количество акций на 4 января'!$B953:$F953,BN$2:BN$6)/MMULT('Количество акций на 4 января'!$B953:$F953,BM$2:BM$6)-1</f>
        <v>-1.4147722357497061E-2</v>
      </c>
      <c r="BO958" s="15" cm="1">
        <f t="array" aca="1" ref="BO958" ca="1">MMULT('Количество акций на 4 января'!$B953:$F953,BO$2:BO$6)/MMULT('Количество акций на 4 января'!$B953:$F953,BN$2:BN$6)-1</f>
        <v>9.8717054311281416E-3</v>
      </c>
      <c r="BP958" s="15" cm="1">
        <f t="array" aca="1" ref="BP958" ca="1">MMULT('Количество акций на 4 января'!$B953:$F953,BP$2:BP$6)/MMULT('Количество акций на 4 января'!$B953:$F953,BO$2:BO$6)-1</f>
        <v>1.842076736119358E-3</v>
      </c>
      <c r="BQ958" s="15" cm="1">
        <f t="array" aca="1" ref="BQ958" ca="1">MMULT('Количество акций на 4 января'!$B953:$F953,BQ$2:BQ$6)/MMULT('Количество акций на 4 января'!$B953:$F953,BP$2:BP$6)-1</f>
        <v>-8.1988088673292658E-3</v>
      </c>
      <c r="BR958" s="15" cm="1">
        <f t="array" aca="1" ref="BR958" ca="1">MMULT('Количество акций на 4 января'!$B953:$F953,BR$2:BR$6)/MMULT('Количество акций на 4 января'!$B953:$F953,BQ$2:BQ$6)-1</f>
        <v>9.8110507095194865E-3</v>
      </c>
      <c r="BS958" s="15" cm="1">
        <f t="array" aca="1" ref="BS958" ca="1">MMULT('Количество акций на 4 января'!$B953:$F953,BS$2:BS$6)/MMULT('Количество акций на 4 января'!$B953:$F953,BR$2:BR$6)-1</f>
        <v>1.025814343393372E-2</v>
      </c>
      <c r="BT958" s="15" cm="1">
        <f t="array" aca="1" ref="BT958" ca="1">MMULT('Количество акций на 4 января'!$B953:$F953,BT$2:BT$6)/MMULT('Количество акций на 4 января'!$B953:$F953,BS$2:BS$6)-1</f>
        <v>1.4661861503109996E-2</v>
      </c>
      <c r="BU958" s="15" cm="1">
        <f t="array" aca="1" ref="BU958" ca="1">MMULT('Количество акций на 4 января'!$B953:$F953,BU$2:BU$6)/MMULT('Количество акций на 4 января'!$B953:$F953,BT$2:BT$6)-1</f>
        <v>-6.2924166354124678E-3</v>
      </c>
      <c r="BV958" s="15" cm="1">
        <f t="array" aca="1" ref="BV958" ca="1">MMULT('Количество акций на 4 января'!$B953:$F953,BV$2:BV$6)/MMULT('Количество акций на 4 января'!$B953:$F953,BU$2:BU$6)-1</f>
        <v>5.9272993860841616E-3</v>
      </c>
      <c r="BW958" s="15" cm="1">
        <f t="array" aca="1" ref="BW958" ca="1">MMULT('Количество акций на 4 января'!$B953:$F953,BW$2:BW$6)/MMULT('Количество акций на 4 января'!$B953:$F953,BV$2:BV$6)-1</f>
        <v>-1.216109755386785E-2</v>
      </c>
      <c r="BX958" s="15" cm="1">
        <f t="array" aca="1" ref="BX958" ca="1">MMULT('Количество акций на 4 января'!$B953:$F953,BX$2:BX$6)/MMULT('Количество акций на 4 января'!$B953:$F953,BW$2:BW$6)-1</f>
        <v>-9.9326846414218295E-3</v>
      </c>
      <c r="BY958" s="15" cm="1">
        <f t="array" aca="1" ref="BY958" ca="1">MMULT('Количество акций на 4 января'!$B953:$F953,BY$2:BY$6)/MMULT('Количество акций на 4 января'!$B953:$F953,BX$2:BX$6)-1</f>
        <v>3.3068720302276144E-3</v>
      </c>
      <c r="BZ958" s="15" cm="1">
        <f t="array" aca="1" ref="BZ958" ca="1">MMULT('Количество акций на 4 января'!$B953:$F953,BZ$2:BZ$6)/MMULT('Количество акций на 4 января'!$B953:$F953,BY$2:BY$6)-1</f>
        <v>7.0187608772223076E-3</v>
      </c>
      <c r="CA958" s="15" cm="1">
        <f t="array" aca="1" ref="CA958" ca="1">MMULT('Количество акций на 4 января'!$B953:$F953,CA$2:CA$6)/MMULT('Количество акций на 4 января'!$B953:$F953,BZ$2:BZ$6)-1</f>
        <v>2.2334101600327561E-3</v>
      </c>
      <c r="CB958" s="15" cm="1">
        <f t="array" aca="1" ref="CB958" ca="1">MMULT('Количество акций на 4 января'!$B953:$F953,CB$2:CB$6)/MMULT('Количество акций на 4 января'!$B953:$F953,CA$2:CA$6)-1</f>
        <v>3.5288589429045558E-3</v>
      </c>
      <c r="CC958" s="15" cm="1">
        <f t="array" aca="1" ref="CC958" ca="1">MMULT('Количество акций на 4 января'!$B953:$F953,CC$2:CC$6)/MMULT('Количество акций на 4 января'!$B953:$F953,CB$2:CB$6)-1</f>
        <v>-9.7092782732888239E-4</v>
      </c>
      <c r="CD958" s="15" cm="1">
        <f t="array" aca="1" ref="CD958" ca="1">MMULT('Количество акций на 4 января'!$B953:$F953,CD$2:CD$6)/MMULT('Количество акций на 4 января'!$B953:$F953,CC$2:CC$6)-1</f>
        <v>-1.5395191243479101E-3</v>
      </c>
      <c r="CE958" s="15" cm="1">
        <f t="array" aca="1" ref="CE958" ca="1">MMULT('Количество акций на 4 января'!$B953:$F953,CE$2:CE$6)/MMULT('Количество акций на 4 января'!$B953:$F953,CD$2:CD$6)-1</f>
        <v>-3.1969511717200305E-3</v>
      </c>
      <c r="CF958" s="15" cm="1">
        <f t="array" aca="1" ref="CF958" ca="1">MMULT('Количество акций на 4 января'!$B953:$F953,CF$2:CF$6)/MMULT('Количество акций на 4 января'!$B953:$F953,CE$2:CE$6)-1</f>
        <v>-7.4027591512615398E-3</v>
      </c>
      <c r="CG958" s="15" cm="1">
        <f t="array" aca="1" ref="CG958" ca="1">MMULT('Количество акций на 4 января'!$B953:$F953,CG$2:CG$6)/MMULT('Количество акций на 4 января'!$B953:$F953,CF$2:CF$6)-1</f>
        <v>1.8899008930121308E-2</v>
      </c>
      <c r="CH958" s="15" cm="1">
        <f t="array" aca="1" ref="CH958" ca="1">MMULT('Количество акций на 4 января'!$B953:$F953,CH$2:CH$6)/MMULT('Количество акций на 4 января'!$B953:$F953,CG$2:CG$6)-1</f>
        <v>1.4981378955213565E-2</v>
      </c>
      <c r="CI958" s="15" cm="1">
        <f t="array" aca="1" ref="CI958" ca="1">MMULT('Количество акций на 4 января'!$B953:$F953,CI$2:CI$6)/MMULT('Количество акций на 4 января'!$B953:$F953,CH$2:CH$6)-1</f>
        <v>1.0710442970248035E-2</v>
      </c>
      <c r="CJ958" s="15" cm="1">
        <f t="array" aca="1" ref="CJ958" ca="1">MMULT('Количество акций на 4 января'!$B953:$F953,CJ$2:CJ$6)/MMULT('Количество акций на 4 января'!$B953:$F953,CI$2:CI$6)-1</f>
        <v>2.3258383691437956E-4</v>
      </c>
      <c r="CK958" s="15" cm="1">
        <f t="array" aca="1" ref="CK958" ca="1">MMULT('Количество акций на 4 января'!$B953:$F953,CK$2:CK$6)/MMULT('Количество акций на 4 января'!$B953:$F953,CJ$2:CJ$6)-1</f>
        <v>4.4007635601104322E-3</v>
      </c>
      <c r="CL958" s="15" cm="1">
        <f t="array" aca="1" ref="CL958" ca="1">MMULT('Количество акций на 4 января'!$B953:$F953,CL$2:CL$6)/MMULT('Количество акций на 4 января'!$B953:$F953,CK$2:CK$6)-1</f>
        <v>-8.3828693495320294E-3</v>
      </c>
      <c r="CM958" s="15" cm="1">
        <f t="array" aca="1" ref="CM958" ca="1">MMULT('Количество акций на 4 января'!$B953:$F953,CM$2:CM$6)/MMULT('Количество акций на 4 января'!$B953:$F953,CL$2:CL$6)-1</f>
        <v>1.1178893470107365E-3</v>
      </c>
      <c r="CN958" s="15" cm="1">
        <f t="array" aca="1" ref="CN958" ca="1">MMULT('Количество акций на 4 января'!$B953:$F953,CN$2:CN$6)/MMULT('Количество акций на 4 января'!$B953:$F953,CM$2:CM$6)-1</f>
        <v>7.4597889397971517E-3</v>
      </c>
      <c r="CO958" s="15" cm="1">
        <f t="array" aca="1" ref="CO958" ca="1">MMULT('Количество акций на 4 января'!$B953:$F953,CO$2:CO$6)/MMULT('Количество акций на 4 января'!$B953:$F953,CN$2:CN$6)-1</f>
        <v>4.4886773976962058E-3</v>
      </c>
      <c r="CP958" s="15" cm="1">
        <f t="array" aca="1" ref="CP958" ca="1">MMULT('Количество акций на 4 января'!$B953:$F953,CP$2:CP$6)/MMULT('Количество акций на 4 января'!$B953:$F953,CO$2:CO$6)-1</f>
        <v>1.0501048000986835E-2</v>
      </c>
      <c r="CQ958" s="15" cm="1">
        <f t="array" aca="1" ref="CQ958" ca="1">MMULT('Количество акций на 4 января'!$B953:$F953,CQ$2:CQ$6)/MMULT('Количество акций на 4 января'!$B953:$F953,CP$2:CP$6)-1</f>
        <v>1.8606287920603926E-2</v>
      </c>
      <c r="CR958" s="15" cm="1">
        <f t="array" aca="1" ref="CR958" ca="1">MMULT('Количество акций на 4 января'!$B953:$F953,CR$2:CR$6)/MMULT('Количество акций на 4 января'!$B953:$F953,CQ$2:CQ$6)-1</f>
        <v>-2.0682804229330332E-2</v>
      </c>
      <c r="CS958" s="15" cm="1">
        <f t="array" aca="1" ref="CS958" ca="1">MMULT('Количество акций на 4 января'!$B953:$F953,CS$2:CS$6)/MMULT('Количество акций на 4 января'!$B953:$F953,CR$2:CR$6)-1</f>
        <v>-9.2256260164372828E-3</v>
      </c>
      <c r="CT958" s="15" cm="1">
        <f t="array" aca="1" ref="CT958" ca="1">MMULT('Количество акций на 4 января'!$B953:$F953,CT$2:CT$6)/MMULT('Количество акций на 4 января'!$B953:$F953,CS$2:CS$6)-1</f>
        <v>5.7084880396065518E-3</v>
      </c>
      <c r="CU958" s="15" cm="1">
        <f t="array" aca="1" ref="CU958" ca="1">MMULT('Количество акций на 4 января'!$B953:$F953,CU$2:CU$6)/MMULT('Количество акций на 4 января'!$B953:$F953,CT$2:CT$6)-1</f>
        <v>6.8201636861431325E-3</v>
      </c>
      <c r="CV958" s="15" cm="1">
        <f t="array" aca="1" ref="CV958" ca="1">MMULT('Количество акций на 4 января'!$B953:$F953,CV$2:CV$6)/MMULT('Количество акций на 4 января'!$B953:$F953,CU$2:CU$6)-1</f>
        <v>3.5630384580076502E-3</v>
      </c>
      <c r="CW958" s="15" cm="1">
        <f t="array" aca="1" ref="CW958" ca="1">MMULT('Количество акций на 4 января'!$B953:$F953,CW$2:CW$6)/MMULT('Количество акций на 4 января'!$B953:$F953,CV$2:CV$6)-1</f>
        <v>9.7874294864972455E-3</v>
      </c>
      <c r="CX958" s="15" cm="1">
        <f t="array" aca="1" ref="CX958" ca="1">MMULT('Количество акций на 4 января'!$B953:$F953,CX$2:CX$6)/MMULT('Количество акций на 4 января'!$B953:$F953,CW$2:CW$6)-1</f>
        <v>1.3721434026314761E-3</v>
      </c>
      <c r="CY958" s="15" cm="1">
        <f t="array" aca="1" ref="CY958" ca="1">MMULT('Количество акций на 4 января'!$B953:$F953,CY$2:CY$6)/MMULT('Количество акций на 4 января'!$B953:$F953,CX$2:CX$6)-1</f>
        <v>-6.1287315552314148E-3</v>
      </c>
      <c r="CZ958" s="15" cm="1">
        <f t="array" aca="1" ref="CZ958" ca="1">MMULT('Количество акций на 4 января'!$B953:$F953,CZ$2:CZ$6)/MMULT('Количество акций на 4 января'!$B953:$F953,CY$2:CY$6)-1</f>
        <v>-8.9122123912677154E-4</v>
      </c>
      <c r="DA958" s="15" cm="1">
        <f t="array" aca="1" ref="DA958" ca="1">MMULT('Количество акций на 4 января'!$B953:$F953,DA$2:DA$6)/MMULT('Количество акций на 4 января'!$B953:$F953,CZ$2:CZ$6)-1</f>
        <v>1.8195402953564921E-2</v>
      </c>
      <c r="DB958" s="15" cm="1">
        <f t="array" aca="1" ref="DB958" ca="1">MMULT('Количество акций на 4 января'!$B953:$F953,DB$2:DB$6)/MMULT('Количество акций на 4 января'!$B953:$F953,DA$2:DA$6)-1</f>
        <v>2.3043561284231684E-2</v>
      </c>
      <c r="DC958" s="15" cm="1">
        <f t="array" aca="1" ref="DC958" ca="1">MMULT('Количество акций на 4 января'!$B953:$F953,DC$2:DC$6)/MMULT('Количество акций на 4 января'!$B953:$F953,DB$2:DB$6)-1</f>
        <v>2.6619859898306952E-3</v>
      </c>
      <c r="DD958" s="15" cm="1">
        <f t="array" aca="1" ref="DD958" ca="1">MMULT('Количество акций на 4 января'!$B953:$F953,DD$2:DD$6)/MMULT('Количество акций на 4 января'!$B953:$F953,DC$2:DC$6)-1</f>
        <v>3.6366850012865548E-3</v>
      </c>
      <c r="DE958" s="15" cm="1">
        <f t="array" aca="1" ref="DE958" ca="1">MMULT('Количество акций на 4 января'!$B953:$F953,DE$2:DE$6)/MMULT('Количество акций на 4 января'!$B953:$F953,DD$2:DD$6)-1</f>
        <v>5.0368035510319764E-3</v>
      </c>
      <c r="DF958" s="15" cm="1">
        <f t="array" aca="1" ref="DF958" ca="1">MMULT('Количество акций на 4 января'!$B953:$F953,DF$2:DF$6)/MMULT('Количество акций на 4 января'!$B953:$F953,DE$2:DE$6)-1</f>
        <v>-3.4852700424945482E-3</v>
      </c>
      <c r="DG958" s="15" cm="1">
        <f t="array" aca="1" ref="DG958" ca="1">MMULT('Количество акций на 4 января'!$B953:$F953,DG$2:DG$6)/MMULT('Количество акций на 4 января'!$B953:$F953,DF$2:DF$6)-1</f>
        <v>9.5515351709389851E-3</v>
      </c>
      <c r="DH958" s="15" cm="1">
        <f t="array" aca="1" ref="DH958" ca="1">MMULT('Количество акций на 4 января'!$B953:$F953,DH$2:DH$6)/MMULT('Количество акций на 4 января'!$B953:$F953,DG$2:DG$6)-1</f>
        <v>-1.7089131814982395E-3</v>
      </c>
      <c r="DI958" s="15" cm="1">
        <f t="array" aca="1" ref="DI958" ca="1">MMULT('Количество акций на 4 января'!$B953:$F953,DI$2:DI$6)/MMULT('Количество акций на 4 января'!$B953:$F953,DH$2:DH$6)-1</f>
        <v>-1.3115601840133495E-3</v>
      </c>
      <c r="DJ958" s="15" cm="1">
        <f t="array" aca="1" ref="DJ958" ca="1">MMULT('Количество акций на 4 января'!$B953:$F953,DJ$2:DJ$6)/MMULT('Количество акций на 4 января'!$B953:$F953,DI$2:DI$6)-1</f>
        <v>1.7535262453967082E-3</v>
      </c>
      <c r="DK958" s="15" cm="1">
        <f t="array" aca="1" ref="DK958" ca="1">MMULT('Количество акций на 4 января'!$B953:$F953,DK$2:DK$6)/MMULT('Количество акций на 4 января'!$B953:$F953,DJ$2:DJ$6)-1</f>
        <v>-1.326048468652552E-2</v>
      </c>
      <c r="DL958" s="15" cm="1">
        <f t="array" aca="1" ref="DL958" ca="1">MMULT('Количество акций на 4 января'!$B953:$F953,DL$2:DL$6)/MMULT('Количество акций на 4 января'!$B953:$F953,DK$2:DK$6)-1</f>
        <v>-1.432319222061107E-5</v>
      </c>
      <c r="DM958" s="15" cm="1">
        <f t="array" aca="1" ref="DM958" ca="1">MMULT('Количество акций на 4 января'!$B953:$F953,DM$2:DM$6)/MMULT('Количество акций на 4 января'!$B953:$F953,DL$2:DL$6)-1</f>
        <v>3.2340747352934684E-3</v>
      </c>
      <c r="DN958" s="15" cm="1">
        <f t="array" aca="1" ref="DN958" ca="1">MMULT('Количество акций на 4 января'!$B953:$F953,DN$2:DN$6)/MMULT('Количество акций на 4 января'!$B953:$F953,DM$2:DM$6)-1</f>
        <v>-3.1247103225671147E-3</v>
      </c>
      <c r="DO958" s="15" cm="1">
        <f t="array" aca="1" ref="DO958" ca="1">MMULT('Количество акций на 4 января'!$B953:$F953,DO$2:DO$6)/MMULT('Количество акций на 4 января'!$B953:$F953,DN$2:DN$6)-1</f>
        <v>6.588621321527155E-3</v>
      </c>
      <c r="DP958" s="15" cm="1">
        <f t="array" aca="1" ref="DP958" ca="1">MMULT('Количество акций на 4 января'!$B953:$F953,DP$2:DP$6)/MMULT('Количество акций на 4 января'!$B953:$F953,DO$2:DO$6)-1</f>
        <v>7.0106881535676457E-3</v>
      </c>
      <c r="DQ958" s="15" cm="1">
        <f t="array" aca="1" ref="DQ958" ca="1">MMULT('Количество акций на 4 января'!$B953:$F953,DQ$2:DQ$6)/MMULT('Количество акций на 4 января'!$B953:$F953,DP$2:DP$6)-1</f>
        <v>-4.6307399959716333E-3</v>
      </c>
      <c r="DR958" s="15" cm="1">
        <f t="array" aca="1" ref="DR958" ca="1">MMULT('Количество акций на 4 января'!$B953:$F953,DR$2:DR$6)/MMULT('Количество акций на 4 января'!$B953:$F953,DQ$2:DQ$6)-1</f>
        <v>-4.347290487062283E-4</v>
      </c>
      <c r="DS958" s="15" cm="1">
        <f t="array" aca="1" ref="DS958" ca="1">MMULT('Количество акций на 4 января'!$B953:$F953,DS$2:DS$6)/MMULT('Количество акций на 4 января'!$B953:$F953,DR$2:DR$6)-1</f>
        <v>6.7479503073561986E-3</v>
      </c>
      <c r="DT958" s="15" cm="1">
        <f t="array" aca="1" ref="DT958" ca="1">MMULT('Количество акций на 4 января'!$B953:$F953,DT$2:DT$6)/MMULT('Количество акций на 4 января'!$B953:$F953,DS$2:DS$6)-1</f>
        <v>-4.0624702335188001E-3</v>
      </c>
      <c r="DU958" s="15" cm="1">
        <f t="array" aca="1" ref="DU958" ca="1">MMULT('Количество акций на 4 января'!$B953:$F953,DU$2:DU$6)/MMULT('Количество акций на 4 января'!$B953:$F953,DT$2:DT$6)-1</f>
        <v>-7.7734239346692879E-3</v>
      </c>
      <c r="DV958" s="15" cm="1">
        <f t="array" aca="1" ref="DV958" ca="1">MMULT('Количество акций на 4 января'!$B953:$F953,DV$2:DV$6)/MMULT('Количество акций на 4 января'!$B953:$F953,DU$2:DU$6)-1</f>
        <v>1.2105953221748456E-2</v>
      </c>
      <c r="DW958" s="24" cm="1">
        <f t="array" aca="1" ref="DW958" ca="1">MMULT('Количество акций на 4 января'!$B953:$F953,DW$2:DW$6)/MMULT('Количество акций на 4 января'!$B953:$F953,DV$2:DV$6)-1</f>
        <v>1.6385897720674336E-2</v>
      </c>
      <c r="DX958" s="28">
        <f t="shared" ca="1" si="29"/>
        <v>1.750746527180615E-3</v>
      </c>
      <c r="DY958" s="28">
        <f t="shared" ca="1" si="28"/>
        <v>1.1325956681329531E-2</v>
      </c>
    </row>
    <row r="959" spans="1:129" x14ac:dyDescent="0.3">
      <c r="A959">
        <v>953</v>
      </c>
      <c r="C959" s="23" cm="1">
        <f t="array" aca="1" ref="C959" ca="1">MMULT('Количество акций на 4 января'!$B954:$F954,C$2:C$6)/MMULT('Количество акций на 4 января'!$B954:$F954,B$2:B$6)-1</f>
        <v>1.367494686122761E-2</v>
      </c>
      <c r="D959" s="15" cm="1">
        <f t="array" aca="1" ref="D959" ca="1">MMULT('Количество акций на 4 января'!$B954:$F954,D$2:D$6)/MMULT('Количество акций на 4 января'!$B954:$F954,C$2:C$6)-1</f>
        <v>1.0280411219214525E-3</v>
      </c>
      <c r="E959" s="15" cm="1">
        <f t="array" aca="1" ref="E959" ca="1">MMULT('Количество акций на 4 января'!$B954:$F954,E$2:E$6)/MMULT('Количество акций на 4 января'!$B954:$F954,D$2:D$6)-1</f>
        <v>3.6954763336738639E-2</v>
      </c>
      <c r="F959" s="15" cm="1">
        <f t="array" aca="1" ref="F959" ca="1">MMULT('Количество акций на 4 января'!$B954:$F954,F$2:F$6)/MMULT('Количество акций на 4 января'!$B954:$F954,E$2:E$6)-1</f>
        <v>7.3359108649979632E-3</v>
      </c>
      <c r="G959" s="15" cm="1">
        <f t="array" aca="1" ref="G959" ca="1">MMULT('Количество акций на 4 января'!$B954:$F954,G$2:G$6)/MMULT('Количество акций на 4 января'!$B954:$F954,F$2:F$6)-1</f>
        <v>1.8381223449979167E-3</v>
      </c>
      <c r="H959" s="15" cm="1">
        <f t="array" aca="1" ref="H959" ca="1">MMULT('Количество акций на 4 января'!$B954:$F954,H$2:H$6)/MMULT('Количество акций на 4 января'!$B954:$F954,G$2:G$6)-1</f>
        <v>-7.8496536124940119E-3</v>
      </c>
      <c r="I959" s="15" cm="1">
        <f t="array" aca="1" ref="I959" ca="1">MMULT('Количество акций на 4 января'!$B954:$F954,I$2:I$6)/MMULT('Количество акций на 4 января'!$B954:$F954,H$2:H$6)-1</f>
        <v>8.5833255415879162E-3</v>
      </c>
      <c r="J959" s="15" cm="1">
        <f t="array" aca="1" ref="J959" ca="1">MMULT('Количество акций на 4 января'!$B954:$F954,J$2:J$6)/MMULT('Количество акций на 4 января'!$B954:$F954,I$2:I$6)-1</f>
        <v>-1.6621817606683686E-2</v>
      </c>
      <c r="K959" s="15" cm="1">
        <f t="array" aca="1" ref="K959" ca="1">MMULT('Количество акций на 4 января'!$B954:$F954,K$2:K$6)/MMULT('Количество акций на 4 января'!$B954:$F954,J$2:J$6)-1</f>
        <v>4.5029808295362628E-3</v>
      </c>
      <c r="L959" s="15" cm="1">
        <f t="array" aca="1" ref="L959" ca="1">MMULT('Количество акций на 4 января'!$B954:$F954,L$2:L$6)/MMULT('Количество акций на 4 января'!$B954:$F954,K$2:K$6)-1</f>
        <v>-1.4605044378032117E-3</v>
      </c>
      <c r="M959" s="15" cm="1">
        <f t="array" aca="1" ref="M959" ca="1">MMULT('Количество акций на 4 января'!$B954:$F954,M$2:M$6)/MMULT('Количество акций на 4 января'!$B954:$F954,L$2:L$6)-1</f>
        <v>6.8763330722132476E-3</v>
      </c>
      <c r="N959" s="15" cm="1">
        <f t="array" aca="1" ref="N959" ca="1">MMULT('Количество акций на 4 января'!$B954:$F954,N$2:N$6)/MMULT('Количество акций на 4 января'!$B954:$F954,M$2:M$6)-1</f>
        <v>-1.7286348980868671E-2</v>
      </c>
      <c r="O959" s="15" cm="1">
        <f t="array" aca="1" ref="O959" ca="1">MMULT('Количество акций на 4 января'!$B954:$F954,O$2:O$6)/MMULT('Количество акций на 4 января'!$B954:$F954,N$2:N$6)-1</f>
        <v>-1.2105726537075645E-2</v>
      </c>
      <c r="P959" s="15" cm="1">
        <f t="array" aca="1" ref="P959" ca="1">MMULT('Количество акций на 4 января'!$B954:$F954,P$2:P$6)/MMULT('Количество акций на 4 января'!$B954:$F954,O$2:O$6)-1</f>
        <v>-3.3740138621891624E-3</v>
      </c>
      <c r="Q959" s="15" cm="1">
        <f t="array" aca="1" ref="Q959" ca="1">MMULT('Количество акций на 4 января'!$B954:$F954,Q$2:Q$6)/MMULT('Количество акций на 4 января'!$B954:$F954,P$2:P$6)-1</f>
        <v>-2.4469639725648307E-3</v>
      </c>
      <c r="R959" s="15" cm="1">
        <f t="array" aca="1" ref="R959" ca="1">MMULT('Количество акций на 4 января'!$B954:$F954,R$2:R$6)/MMULT('Количество акций на 4 января'!$B954:$F954,Q$2:Q$6)-1</f>
        <v>-1.5327279771465974E-2</v>
      </c>
      <c r="S959" s="15" cm="1">
        <f t="array" aca="1" ref="S959" ca="1">MMULT('Количество акций на 4 января'!$B954:$F954,S$2:S$6)/MMULT('Количество акций на 4 января'!$B954:$F954,R$2:R$6)-1</f>
        <v>8.2511502248001634E-3</v>
      </c>
      <c r="T959" s="15" cm="1">
        <f t="array" aca="1" ref="T959" ca="1">MMULT('Количество акций на 4 января'!$B954:$F954,T$2:T$6)/MMULT('Количество акций на 4 января'!$B954:$F954,S$2:S$6)-1</f>
        <v>-2.591675522732162E-2</v>
      </c>
      <c r="U959" s="15" cm="1">
        <f t="array" aca="1" ref="U959" ca="1">MMULT('Количество акций на 4 января'!$B954:$F954,U$2:U$6)/MMULT('Количество акций на 4 января'!$B954:$F954,T$2:T$6)-1</f>
        <v>1.264771989089053E-2</v>
      </c>
      <c r="V959" s="15" cm="1">
        <f t="array" aca="1" ref="V959" ca="1">MMULT('Количество акций на 4 января'!$B954:$F954,V$2:V$6)/MMULT('Количество акций на 4 января'!$B954:$F954,U$2:U$6)-1</f>
        <v>2.0187271969196452E-4</v>
      </c>
      <c r="W959" s="15" cm="1">
        <f t="array" aca="1" ref="W959" ca="1">MMULT('Количество акций на 4 января'!$B954:$F954,W$2:W$6)/MMULT('Количество акций на 4 января'!$B954:$F954,V$2:V$6)-1</f>
        <v>1.1043098960850761E-2</v>
      </c>
      <c r="X959" s="15" cm="1">
        <f t="array" aca="1" ref="X959" ca="1">MMULT('Количество акций на 4 января'!$B954:$F954,X$2:X$6)/MMULT('Количество акций на 4 января'!$B954:$F954,W$2:W$6)-1</f>
        <v>1.2912290878891897E-2</v>
      </c>
      <c r="Y959" s="15" cm="1">
        <f t="array" aca="1" ref="Y959" ca="1">MMULT('Количество акций на 4 января'!$B954:$F954,Y$2:Y$6)/MMULT('Количество акций на 4 января'!$B954:$F954,X$2:X$6)-1</f>
        <v>2.6768842127282699E-3</v>
      </c>
      <c r="Z959" s="15" cm="1">
        <f t="array" aca="1" ref="Z959" ca="1">MMULT('Количество акций на 4 января'!$B954:$F954,Z$2:Z$6)/MMULT('Количество акций на 4 января'!$B954:$F954,Y$2:Y$6)-1</f>
        <v>1.2984281006727327E-2</v>
      </c>
      <c r="AA959" s="15" cm="1">
        <f t="array" aca="1" ref="AA959" ca="1">MMULT('Количество акций на 4 января'!$B954:$F954,AA$2:AA$6)/MMULT('Количество акций на 4 января'!$B954:$F954,Z$2:Z$6)-1</f>
        <v>-1.1468990783504607E-2</v>
      </c>
      <c r="AB959" s="15" cm="1">
        <f t="array" aca="1" ref="AB959" ca="1">MMULT('Количество акций на 4 января'!$B954:$F954,AB$2:AB$6)/MMULT('Количество акций на 4 января'!$B954:$F954,AA$2:AA$6)-1</f>
        <v>-1.4140447175690518E-2</v>
      </c>
      <c r="AC959" s="15" cm="1">
        <f t="array" aca="1" ref="AC959" ca="1">MMULT('Количество акций на 4 января'!$B954:$F954,AC$2:AC$6)/MMULT('Количество акций на 4 января'!$B954:$F954,AB$2:AB$6)-1</f>
        <v>-2.3748766928102238E-3</v>
      </c>
      <c r="AD959" s="15" cm="1">
        <f t="array" aca="1" ref="AD959" ca="1">MMULT('Количество акций на 4 января'!$B954:$F954,AD$2:AD$6)/MMULT('Количество акций на 4 января'!$B954:$F954,AC$2:AC$6)-1</f>
        <v>1.0275438725885433E-2</v>
      </c>
      <c r="AE959" s="15" cm="1">
        <f t="array" aca="1" ref="AE959" ca="1">MMULT('Количество акций на 4 января'!$B954:$F954,AE$2:AE$6)/MMULT('Количество акций на 4 января'!$B954:$F954,AD$2:AD$6)-1</f>
        <v>1.8425656093436826E-2</v>
      </c>
      <c r="AF959" s="15" cm="1">
        <f t="array" aca="1" ref="AF959" ca="1">MMULT('Количество акций на 4 января'!$B954:$F954,AF$2:AF$6)/MMULT('Количество акций на 4 января'!$B954:$F954,AE$2:AE$6)-1</f>
        <v>3.8528080895572359E-4</v>
      </c>
      <c r="AG959" s="15" cm="1">
        <f t="array" aca="1" ref="AG959" ca="1">MMULT('Количество акций на 4 января'!$B954:$F954,AG$2:AG$6)/MMULT('Количество акций на 4 января'!$B954:$F954,AF$2:AF$6)-1</f>
        <v>-4.5945279486103718E-3</v>
      </c>
      <c r="AH959" s="15" cm="1">
        <f t="array" aca="1" ref="AH959" ca="1">MMULT('Количество акций на 4 января'!$B954:$F954,AH$2:AH$6)/MMULT('Количество акций на 4 января'!$B954:$F954,AG$2:AG$6)-1</f>
        <v>-1.0775555794022784E-2</v>
      </c>
      <c r="AI959" s="15" cm="1">
        <f t="array" aca="1" ref="AI959" ca="1">MMULT('Количество акций на 4 января'!$B954:$F954,AI$2:AI$6)/MMULT('Количество акций на 4 января'!$B954:$F954,AH$2:AH$6)-1</f>
        <v>1.6937136997371871E-2</v>
      </c>
      <c r="AJ959" s="15" cm="1">
        <f t="array" aca="1" ref="AJ959" ca="1">MMULT('Количество акций на 4 января'!$B954:$F954,AJ$2:AJ$6)/MMULT('Количество акций на 4 января'!$B954:$F954,AI$2:AI$6)-1</f>
        <v>-8.2674938244019502E-3</v>
      </c>
      <c r="AK959" s="15" cm="1">
        <f t="array" aca="1" ref="AK959" ca="1">MMULT('Количество акций на 4 января'!$B954:$F954,AK$2:AK$6)/MMULT('Количество акций на 4 января'!$B954:$F954,AJ$2:AJ$6)-1</f>
        <v>-9.8142747683493958E-4</v>
      </c>
      <c r="AL959" s="15" cm="1">
        <f t="array" aca="1" ref="AL959" ca="1">MMULT('Количество акций на 4 января'!$B954:$F954,AL$2:AL$6)/MMULT('Количество акций на 4 января'!$B954:$F954,AK$2:AK$6)-1</f>
        <v>-9.8420552207949541E-3</v>
      </c>
      <c r="AM959" s="15" cm="1">
        <f t="array" aca="1" ref="AM959" ca="1">MMULT('Количество акций на 4 января'!$B954:$F954,AM$2:AM$6)/MMULT('Количество акций на 4 января'!$B954:$F954,AL$2:AL$6)-1</f>
        <v>-1.7911774738266995E-2</v>
      </c>
      <c r="AN959" s="15" cm="1">
        <f t="array" aca="1" ref="AN959" ca="1">MMULT('Количество акций на 4 января'!$B954:$F954,AN$2:AN$6)/MMULT('Количество акций на 4 января'!$B954:$F954,AM$2:AM$6)-1</f>
        <v>-5.3075318405695349E-3</v>
      </c>
      <c r="AO959" s="15" cm="1">
        <f t="array" aca="1" ref="AO959" ca="1">MMULT('Количество акций на 4 января'!$B954:$F954,AO$2:AO$6)/MMULT('Количество акций на 4 января'!$B954:$F954,AN$2:AN$6)-1</f>
        <v>1.4727824892485586E-2</v>
      </c>
      <c r="AP959" s="15" cm="1">
        <f t="array" aca="1" ref="AP959" ca="1">MMULT('Количество акций на 4 января'!$B954:$F954,AP$2:AP$6)/MMULT('Количество акций на 4 января'!$B954:$F954,AO$2:AO$6)-1</f>
        <v>6.671045087394134E-3</v>
      </c>
      <c r="AQ959" s="15" cm="1">
        <f t="array" aca="1" ref="AQ959" ca="1">MMULT('Количество акций на 4 января'!$B954:$F954,AQ$2:AQ$6)/MMULT('Количество акций на 4 января'!$B954:$F954,AP$2:AP$6)-1</f>
        <v>-5.5723473437149229E-3</v>
      </c>
      <c r="AR959" s="15" cm="1">
        <f t="array" aca="1" ref="AR959" ca="1">MMULT('Количество акций на 4 января'!$B954:$F954,AR$2:AR$6)/MMULT('Количество акций на 4 января'!$B954:$F954,AQ$2:AQ$6)-1</f>
        <v>-1.3871093104271481E-2</v>
      </c>
      <c r="AS959" s="15" cm="1">
        <f t="array" aca="1" ref="AS959" ca="1">MMULT('Количество акций на 4 января'!$B954:$F954,AS$2:AS$6)/MMULT('Количество акций на 4 января'!$B954:$F954,AR$2:AR$6)-1</f>
        <v>1.8447544053869613E-2</v>
      </c>
      <c r="AT959" s="15" cm="1">
        <f t="array" aca="1" ref="AT959" ca="1">MMULT('Количество акций на 4 января'!$B954:$F954,AT$2:AT$6)/MMULT('Количество акций на 4 января'!$B954:$F954,AS$2:AS$6)-1</f>
        <v>1.892868467568376E-2</v>
      </c>
      <c r="AU959" s="15" cm="1">
        <f t="array" aca="1" ref="AU959" ca="1">MMULT('Количество акций на 4 января'!$B954:$F954,AU$2:AU$6)/MMULT('Количество акций на 4 января'!$B954:$F954,AT$2:AT$6)-1</f>
        <v>-4.6532573703604863E-3</v>
      </c>
      <c r="AV959" s="15" cm="1">
        <f t="array" aca="1" ref="AV959" ca="1">MMULT('Количество акций на 4 января'!$B954:$F954,AV$2:AV$6)/MMULT('Количество акций на 4 января'!$B954:$F954,AU$2:AU$6)-1</f>
        <v>1.0348649423802092E-2</v>
      </c>
      <c r="AW959" s="15" cm="1">
        <f t="array" aca="1" ref="AW959" ca="1">MMULT('Количество акций на 4 января'!$B954:$F954,AW$2:AW$6)/MMULT('Количество акций на 4 января'!$B954:$F954,AV$2:AV$6)-1</f>
        <v>2.8607165109268973E-3</v>
      </c>
      <c r="AX959" s="15" cm="1">
        <f t="array" aca="1" ref="AX959" ca="1">MMULT('Количество акций на 4 января'!$B954:$F954,AX$2:AX$6)/MMULT('Количество акций на 4 января'!$B954:$F954,AW$2:AW$6)-1</f>
        <v>1.8355026540937569E-2</v>
      </c>
      <c r="AY959" s="15" cm="1">
        <f t="array" aca="1" ref="AY959" ca="1">MMULT('Количество акций на 4 января'!$B954:$F954,AY$2:AY$6)/MMULT('Количество акций на 4 января'!$B954:$F954,AX$2:AX$6)-1</f>
        <v>-1.450794540352307E-2</v>
      </c>
      <c r="AZ959" s="15" cm="1">
        <f t="array" aca="1" ref="AZ959" ca="1">MMULT('Количество акций на 4 января'!$B954:$F954,AZ$2:AZ$6)/MMULT('Количество акций на 4 января'!$B954:$F954,AY$2:AY$6)-1</f>
        <v>-1.4024461473579941E-2</v>
      </c>
      <c r="BA959" s="15" cm="1">
        <f t="array" aca="1" ref="BA959" ca="1">MMULT('Количество акций на 4 января'!$B954:$F954,BA$2:BA$6)/MMULT('Количество акций на 4 января'!$B954:$F954,AZ$2:AZ$6)-1</f>
        <v>-1.97242566220307E-2</v>
      </c>
      <c r="BB959" s="15" cm="1">
        <f t="array" aca="1" ref="BB959" ca="1">MMULT('Количество акций на 4 января'!$B954:$F954,BB$2:BB$6)/MMULT('Количество акций на 4 января'!$B954:$F954,BA$2:BA$6)-1</f>
        <v>8.7472225038838225E-3</v>
      </c>
      <c r="BC959" s="15" cm="1">
        <f t="array" aca="1" ref="BC959" ca="1">MMULT('Количество акций на 4 января'!$B954:$F954,BC$2:BC$6)/MMULT('Количество акций на 4 января'!$B954:$F954,BB$2:BB$6)-1</f>
        <v>-1.6644364571051229E-3</v>
      </c>
      <c r="BD959" s="15" cm="1">
        <f t="array" aca="1" ref="BD959" ca="1">MMULT('Количество акций на 4 января'!$B954:$F954,BD$2:BD$6)/MMULT('Количество акций на 4 января'!$B954:$F954,BC$2:BC$6)-1</f>
        <v>-1.7815025412816876E-2</v>
      </c>
      <c r="BE959" s="15" cm="1">
        <f t="array" aca="1" ref="BE959" ca="1">MMULT('Количество акций на 4 января'!$B954:$F954,BE$2:BE$6)/MMULT('Количество акций на 4 января'!$B954:$F954,BD$2:BD$6)-1</f>
        <v>-4.52849149626533E-3</v>
      </c>
      <c r="BF959" s="15" cm="1">
        <f t="array" aca="1" ref="BF959" ca="1">MMULT('Количество акций на 4 января'!$B954:$F954,BF$2:BF$6)/MMULT('Количество акций на 4 января'!$B954:$F954,BE$2:BE$6)-1</f>
        <v>2.7059139962752887E-3</v>
      </c>
      <c r="BG959" s="15" cm="1">
        <f t="array" aca="1" ref="BG959" ca="1">MMULT('Количество акций на 4 января'!$B954:$F954,BG$2:BG$6)/MMULT('Количество акций на 4 января'!$B954:$F954,BF$2:BF$6)-1</f>
        <v>2.2402879805824893E-2</v>
      </c>
      <c r="BH959" s="15" cm="1">
        <f t="array" aca="1" ref="BH959" ca="1">MMULT('Количество акций на 4 января'!$B954:$F954,BH$2:BH$6)/MMULT('Количество акций на 4 января'!$B954:$F954,BG$2:BG$6)-1</f>
        <v>7.12004899238039E-3</v>
      </c>
      <c r="BI959" s="15" cm="1">
        <f t="array" aca="1" ref="BI959" ca="1">MMULT('Количество акций на 4 января'!$B954:$F954,BI$2:BI$6)/MMULT('Количество акций на 4 января'!$B954:$F954,BH$2:BH$6)-1</f>
        <v>-6.9143897336659821E-3</v>
      </c>
      <c r="BJ959" s="15" cm="1">
        <f t="array" aca="1" ref="BJ959" ca="1">MMULT('Количество акций на 4 января'!$B954:$F954,BJ$2:BJ$6)/MMULT('Количество акций на 4 января'!$B954:$F954,BI$2:BI$6)-1</f>
        <v>4.7319558715401833E-3</v>
      </c>
      <c r="BK959" s="15" cm="1">
        <f t="array" aca="1" ref="BK959" ca="1">MMULT('Количество акций на 4 января'!$B954:$F954,BK$2:BK$6)/MMULT('Количество акций на 4 января'!$B954:$F954,BJ$2:BJ$6)-1</f>
        <v>-1.3920713769010051E-3</v>
      </c>
      <c r="BL959" s="15" cm="1">
        <f t="array" aca="1" ref="BL959" ca="1">MMULT('Количество акций на 4 января'!$B954:$F954,BL$2:BL$6)/MMULT('Количество акций на 4 января'!$B954:$F954,BK$2:BK$6)-1</f>
        <v>4.3677288574257567E-3</v>
      </c>
      <c r="BM959" s="15" cm="1">
        <f t="array" aca="1" ref="BM959" ca="1">MMULT('Количество акций на 4 января'!$B954:$F954,BM$2:BM$6)/MMULT('Количество акций на 4 января'!$B954:$F954,BL$2:BL$6)-1</f>
        <v>-9.6540910039035754E-3</v>
      </c>
      <c r="BN959" s="15" cm="1">
        <f t="array" aca="1" ref="BN959" ca="1">MMULT('Количество акций на 4 января'!$B954:$F954,BN$2:BN$6)/MMULT('Количество акций на 4 января'!$B954:$F954,BM$2:BM$6)-1</f>
        <v>-1.5549775931180898E-2</v>
      </c>
      <c r="BO959" s="15" cm="1">
        <f t="array" aca="1" ref="BO959" ca="1">MMULT('Количество акций на 4 января'!$B954:$F954,BO$2:BO$6)/MMULT('Количество акций на 4 января'!$B954:$F954,BN$2:BN$6)-1</f>
        <v>9.0904317363087461E-3</v>
      </c>
      <c r="BP959" s="15" cm="1">
        <f t="array" aca="1" ref="BP959" ca="1">MMULT('Количество акций на 4 января'!$B954:$F954,BP$2:BP$6)/MMULT('Количество акций на 4 января'!$B954:$F954,BO$2:BO$6)-1</f>
        <v>1.9165533125897749E-3</v>
      </c>
      <c r="BQ959" s="15" cm="1">
        <f t="array" aca="1" ref="BQ959" ca="1">MMULT('Количество акций на 4 января'!$B954:$F954,BQ$2:BQ$6)/MMULT('Количество акций на 4 января'!$B954:$F954,BP$2:BP$6)-1</f>
        <v>-4.3890414035907543E-3</v>
      </c>
      <c r="BR959" s="15" cm="1">
        <f t="array" aca="1" ref="BR959" ca="1">MMULT('Количество акций на 4 января'!$B954:$F954,BR$2:BR$6)/MMULT('Количество акций на 4 января'!$B954:$F954,BQ$2:BQ$6)-1</f>
        <v>1.1537237814542411E-2</v>
      </c>
      <c r="BS959" s="15" cm="1">
        <f t="array" aca="1" ref="BS959" ca="1">MMULT('Количество акций на 4 января'!$B954:$F954,BS$2:BS$6)/MMULT('Количество акций на 4 января'!$B954:$F954,BR$2:BR$6)-1</f>
        <v>7.3417848683048348E-3</v>
      </c>
      <c r="BT959" s="15" cm="1">
        <f t="array" aca="1" ref="BT959" ca="1">MMULT('Количество акций на 4 января'!$B954:$F954,BT$2:BT$6)/MMULT('Количество акций на 4 января'!$B954:$F954,BS$2:BS$6)-1</f>
        <v>5.2615996884655125E-3</v>
      </c>
      <c r="BU959" s="15" cm="1">
        <f t="array" aca="1" ref="BU959" ca="1">MMULT('Количество акций на 4 января'!$B954:$F954,BU$2:BU$6)/MMULT('Количество акций на 4 января'!$B954:$F954,BT$2:BT$6)-1</f>
        <v>-4.0415596529405073E-3</v>
      </c>
      <c r="BV959" s="15" cm="1">
        <f t="array" aca="1" ref="BV959" ca="1">MMULT('Количество акций на 4 января'!$B954:$F954,BV$2:BV$6)/MMULT('Количество акций на 4 января'!$B954:$F954,BU$2:BU$6)-1</f>
        <v>1.0129272016313973E-2</v>
      </c>
      <c r="BW959" s="15" cm="1">
        <f t="array" aca="1" ref="BW959" ca="1">MMULT('Количество акций на 4 января'!$B954:$F954,BW$2:BW$6)/MMULT('Количество акций на 4 января'!$B954:$F954,BV$2:BV$6)-1</f>
        <v>-1.1048987959353829E-2</v>
      </c>
      <c r="BX959" s="15" cm="1">
        <f t="array" aca="1" ref="BX959" ca="1">MMULT('Количество акций на 4 января'!$B954:$F954,BX$2:BX$6)/MMULT('Количество акций на 4 января'!$B954:$F954,BW$2:BW$6)-1</f>
        <v>-7.6695341969373887E-3</v>
      </c>
      <c r="BY959" s="15" cm="1">
        <f t="array" aca="1" ref="BY959" ca="1">MMULT('Количество акций на 4 января'!$B954:$F954,BY$2:BY$6)/MMULT('Количество акций на 4 января'!$B954:$F954,BX$2:BX$6)-1</f>
        <v>8.514670292307791E-4</v>
      </c>
      <c r="BZ959" s="15" cm="1">
        <f t="array" aca="1" ref="BZ959" ca="1">MMULT('Количество акций на 4 января'!$B954:$F954,BZ$2:BZ$6)/MMULT('Количество акций на 4 января'!$B954:$F954,BY$2:BY$6)-1</f>
        <v>9.4716743254212865E-3</v>
      </c>
      <c r="CA959" s="15" cm="1">
        <f t="array" aca="1" ref="CA959" ca="1">MMULT('Количество акций на 4 января'!$B954:$F954,CA$2:CA$6)/MMULT('Количество акций на 4 января'!$B954:$F954,BZ$2:BZ$6)-1</f>
        <v>4.9699950512740454E-3</v>
      </c>
      <c r="CB959" s="15" cm="1">
        <f t="array" aca="1" ref="CB959" ca="1">MMULT('Количество акций на 4 января'!$B954:$F954,CB$2:CB$6)/MMULT('Количество акций на 4 января'!$B954:$F954,CA$2:CA$6)-1</f>
        <v>9.0075114384149391E-3</v>
      </c>
      <c r="CC959" s="15" cm="1">
        <f t="array" aca="1" ref="CC959" ca="1">MMULT('Количество акций на 4 января'!$B954:$F954,CC$2:CC$6)/MMULT('Количество акций на 4 января'!$B954:$F954,CB$2:CB$6)-1</f>
        <v>2.681563215733318E-3</v>
      </c>
      <c r="CD959" s="15" cm="1">
        <f t="array" aca="1" ref="CD959" ca="1">MMULT('Количество акций на 4 января'!$B954:$F954,CD$2:CD$6)/MMULT('Количество акций на 4 января'!$B954:$F954,CC$2:CC$6)-1</f>
        <v>-5.4555999558958401E-3</v>
      </c>
      <c r="CE959" s="15" cm="1">
        <f t="array" aca="1" ref="CE959" ca="1">MMULT('Количество акций на 4 января'!$B954:$F954,CE$2:CE$6)/MMULT('Количество акций на 4 января'!$B954:$F954,CD$2:CD$6)-1</f>
        <v>-3.2506771167410964E-3</v>
      </c>
      <c r="CF959" s="15" cm="1">
        <f t="array" aca="1" ref="CF959" ca="1">MMULT('Количество акций на 4 января'!$B954:$F954,CF$2:CF$6)/MMULT('Количество акций на 4 января'!$B954:$F954,CE$2:CE$6)-1</f>
        <v>-6.7964209129238728E-3</v>
      </c>
      <c r="CG959" s="15" cm="1">
        <f t="array" aca="1" ref="CG959" ca="1">MMULT('Количество акций на 4 января'!$B954:$F954,CG$2:CG$6)/MMULT('Количество акций на 4 января'!$B954:$F954,CF$2:CF$6)-1</f>
        <v>1.6607930471893129E-2</v>
      </c>
      <c r="CH959" s="15" cm="1">
        <f t="array" aca="1" ref="CH959" ca="1">MMULT('Количество акций на 4 января'!$B954:$F954,CH$2:CH$6)/MMULT('Количество акций на 4 января'!$B954:$F954,CG$2:CG$6)-1</f>
        <v>1.1371182513002065E-2</v>
      </c>
      <c r="CI959" s="15" cm="1">
        <f t="array" aca="1" ref="CI959" ca="1">MMULT('Количество акций на 4 января'!$B954:$F954,CI$2:CI$6)/MMULT('Количество акций на 4 января'!$B954:$F954,CH$2:CH$6)-1</f>
        <v>1.2960381581130997E-2</v>
      </c>
      <c r="CJ959" s="15" cm="1">
        <f t="array" aca="1" ref="CJ959" ca="1">MMULT('Количество акций на 4 января'!$B954:$F954,CJ$2:CJ$6)/MMULT('Количество акций на 4 января'!$B954:$F954,CI$2:CI$6)-1</f>
        <v>3.1655138001267513E-3</v>
      </c>
      <c r="CK959" s="15" cm="1">
        <f t="array" aca="1" ref="CK959" ca="1">MMULT('Количество акций на 4 января'!$B954:$F954,CK$2:CK$6)/MMULT('Количество акций на 4 января'!$B954:$F954,CJ$2:CJ$6)-1</f>
        <v>6.5905018906897705E-3</v>
      </c>
      <c r="CL959" s="15" cm="1">
        <f t="array" aca="1" ref="CL959" ca="1">MMULT('Количество акций на 4 января'!$B954:$F954,CL$2:CL$6)/MMULT('Количество акций на 4 января'!$B954:$F954,CK$2:CK$6)-1</f>
        <v>-1.0283329878141179E-2</v>
      </c>
      <c r="CM959" s="15" cm="1">
        <f t="array" aca="1" ref="CM959" ca="1">MMULT('Количество акций на 4 января'!$B954:$F954,CM$2:CM$6)/MMULT('Количество акций на 4 января'!$B954:$F954,CL$2:CL$6)-1</f>
        <v>-4.3903229329683713E-3</v>
      </c>
      <c r="CN959" s="15" cm="1">
        <f t="array" aca="1" ref="CN959" ca="1">MMULT('Количество акций на 4 января'!$B954:$F954,CN$2:CN$6)/MMULT('Количество акций на 4 января'!$B954:$F954,CM$2:CM$6)-1</f>
        <v>1.0322206472232365E-2</v>
      </c>
      <c r="CO959" s="15" cm="1">
        <f t="array" aca="1" ref="CO959" ca="1">MMULT('Количество акций на 4 января'!$B954:$F954,CO$2:CO$6)/MMULT('Количество акций на 4 января'!$B954:$F954,CN$2:CN$6)-1</f>
        <v>3.0823720012012057E-3</v>
      </c>
      <c r="CP959" s="15" cm="1">
        <f t="array" aca="1" ref="CP959" ca="1">MMULT('Количество акций на 4 января'!$B954:$F954,CP$2:CP$6)/MMULT('Количество акций на 4 января'!$B954:$F954,CO$2:CO$6)-1</f>
        <v>1.4796273870899768E-2</v>
      </c>
      <c r="CQ959" s="15" cm="1">
        <f t="array" aca="1" ref="CQ959" ca="1">MMULT('Количество акций на 4 января'!$B954:$F954,CQ$2:CQ$6)/MMULT('Количество акций на 4 января'!$B954:$F954,CP$2:CP$6)-1</f>
        <v>1.3165333482972885E-2</v>
      </c>
      <c r="CR959" s="15" cm="1">
        <f t="array" aca="1" ref="CR959" ca="1">MMULT('Количество акций на 4 января'!$B954:$F954,CR$2:CR$6)/MMULT('Количество акций на 4 января'!$B954:$F954,CQ$2:CQ$6)-1</f>
        <v>-2.008233993988684E-2</v>
      </c>
      <c r="CS959" s="15" cm="1">
        <f t="array" aca="1" ref="CS959" ca="1">MMULT('Количество акций на 4 января'!$B954:$F954,CS$2:CS$6)/MMULT('Количество акций на 4 января'!$B954:$F954,CR$2:CR$6)-1</f>
        <v>-2.5967818637164797E-3</v>
      </c>
      <c r="CT959" s="15" cm="1">
        <f t="array" aca="1" ref="CT959" ca="1">MMULT('Количество акций на 4 января'!$B954:$F954,CT$2:CT$6)/MMULT('Количество акций на 4 января'!$B954:$F954,CS$2:CS$6)-1</f>
        <v>6.008659754762391E-3</v>
      </c>
      <c r="CU959" s="15" cm="1">
        <f t="array" aca="1" ref="CU959" ca="1">MMULT('Количество акций на 4 января'!$B954:$F954,CU$2:CU$6)/MMULT('Количество акций на 4 января'!$B954:$F954,CT$2:CT$6)-1</f>
        <v>5.2772827141143175E-3</v>
      </c>
      <c r="CV959" s="15" cm="1">
        <f t="array" aca="1" ref="CV959" ca="1">MMULT('Количество акций на 4 января'!$B954:$F954,CV$2:CV$6)/MMULT('Количество акций на 4 января'!$B954:$F954,CU$2:CU$6)-1</f>
        <v>2.0305465434147241E-3</v>
      </c>
      <c r="CW959" s="15" cm="1">
        <f t="array" aca="1" ref="CW959" ca="1">MMULT('Количество акций на 4 января'!$B954:$F954,CW$2:CW$6)/MMULT('Количество акций на 4 января'!$B954:$F954,CV$2:CV$6)-1</f>
        <v>4.9115819948815087E-3</v>
      </c>
      <c r="CX959" s="15" cm="1">
        <f t="array" aca="1" ref="CX959" ca="1">MMULT('Количество акций на 4 января'!$B954:$F954,CX$2:CX$6)/MMULT('Количество акций на 4 января'!$B954:$F954,CW$2:CW$6)-1</f>
        <v>4.8341624861973909E-3</v>
      </c>
      <c r="CY959" s="15" cm="1">
        <f t="array" aca="1" ref="CY959" ca="1">MMULT('Количество акций на 4 января'!$B954:$F954,CY$2:CY$6)/MMULT('Количество акций на 4 января'!$B954:$F954,CX$2:CX$6)-1</f>
        <v>-6.8789528739420236E-3</v>
      </c>
      <c r="CZ959" s="15" cm="1">
        <f t="array" aca="1" ref="CZ959" ca="1">MMULT('Количество акций на 4 января'!$B954:$F954,CZ$2:CZ$6)/MMULT('Количество акций на 4 января'!$B954:$F954,CY$2:CY$6)-1</f>
        <v>-3.7486244396890411E-3</v>
      </c>
      <c r="DA959" s="15" cm="1">
        <f t="array" aca="1" ref="DA959" ca="1">MMULT('Количество акций на 4 января'!$B954:$F954,DA$2:DA$6)/MMULT('Количество акций на 4 января'!$B954:$F954,CZ$2:CZ$6)-1</f>
        <v>1.3267389575113864E-2</v>
      </c>
      <c r="DB959" s="15" cm="1">
        <f t="array" aca="1" ref="DB959" ca="1">MMULT('Количество акций на 4 января'!$B954:$F954,DB$2:DB$6)/MMULT('Количество акций на 4 января'!$B954:$F954,DA$2:DA$6)-1</f>
        <v>1.458872086327978E-2</v>
      </c>
      <c r="DC959" s="15" cm="1">
        <f t="array" aca="1" ref="DC959" ca="1">MMULT('Количество акций на 4 января'!$B954:$F954,DC$2:DC$6)/MMULT('Количество акций на 4 января'!$B954:$F954,DB$2:DB$6)-1</f>
        <v>-5.0689413046201004E-4</v>
      </c>
      <c r="DD959" s="15" cm="1">
        <f t="array" aca="1" ref="DD959" ca="1">MMULT('Количество акций на 4 января'!$B954:$F954,DD$2:DD$6)/MMULT('Количество акций на 4 января'!$B954:$F954,DC$2:DC$6)-1</f>
        <v>-8.3385626215015662E-7</v>
      </c>
      <c r="DE959" s="15" cm="1">
        <f t="array" aca="1" ref="DE959" ca="1">MMULT('Количество акций на 4 января'!$B954:$F954,DE$2:DE$6)/MMULT('Количество акций на 4 января'!$B954:$F954,DD$2:DD$6)-1</f>
        <v>3.9451174178397608E-3</v>
      </c>
      <c r="DF959" s="15" cm="1">
        <f t="array" aca="1" ref="DF959" ca="1">MMULT('Количество акций на 4 января'!$B954:$F954,DF$2:DF$6)/MMULT('Количество акций на 4 января'!$B954:$F954,DE$2:DE$6)-1</f>
        <v>-2.738608245241414E-3</v>
      </c>
      <c r="DG959" s="15" cm="1">
        <f t="array" aca="1" ref="DG959" ca="1">MMULT('Количество акций на 4 января'!$B954:$F954,DG$2:DG$6)/MMULT('Количество акций на 4 января'!$B954:$F954,DF$2:DF$6)-1</f>
        <v>1.2351943774290053E-2</v>
      </c>
      <c r="DH959" s="15" cm="1">
        <f t="array" aca="1" ref="DH959" ca="1">MMULT('Количество акций на 4 января'!$B954:$F954,DH$2:DH$6)/MMULT('Количество акций на 4 января'!$B954:$F954,DG$2:DG$6)-1</f>
        <v>-3.2632658164447603E-3</v>
      </c>
      <c r="DI959" s="15" cm="1">
        <f t="array" aca="1" ref="DI959" ca="1">MMULT('Количество акций на 4 января'!$B954:$F954,DI$2:DI$6)/MMULT('Количество акций на 4 января'!$B954:$F954,DH$2:DH$6)-1</f>
        <v>-5.4583320190459972E-4</v>
      </c>
      <c r="DJ959" s="15" cm="1">
        <f t="array" aca="1" ref="DJ959" ca="1">MMULT('Количество акций на 4 января'!$B954:$F954,DJ$2:DJ$6)/MMULT('Количество акций на 4 января'!$B954:$F954,DI$2:DI$6)-1</f>
        <v>-4.6136449545386427E-4</v>
      </c>
      <c r="DK959" s="15" cm="1">
        <f t="array" aca="1" ref="DK959" ca="1">MMULT('Количество акций на 4 января'!$B954:$F954,DK$2:DK$6)/MMULT('Количество акций на 4 января'!$B954:$F954,DJ$2:DJ$6)-1</f>
        <v>-1.3110039466548429E-2</v>
      </c>
      <c r="DL959" s="15" cm="1">
        <f t="array" aca="1" ref="DL959" ca="1">MMULT('Количество акций на 4 января'!$B954:$F954,DL$2:DL$6)/MMULT('Количество акций на 4 января'!$B954:$F954,DK$2:DK$6)-1</f>
        <v>-5.3141884272069895E-3</v>
      </c>
      <c r="DM959" s="15" cm="1">
        <f t="array" aca="1" ref="DM959" ca="1">MMULT('Количество акций на 4 января'!$B954:$F954,DM$2:DM$6)/MMULT('Количество акций на 4 января'!$B954:$F954,DL$2:DL$6)-1</f>
        <v>-1.6651818105103411E-3</v>
      </c>
      <c r="DN959" s="15" cm="1">
        <f t="array" aca="1" ref="DN959" ca="1">MMULT('Количество акций на 4 января'!$B954:$F954,DN$2:DN$6)/MMULT('Количество акций на 4 января'!$B954:$F954,DM$2:DM$6)-1</f>
        <v>-5.8419533948439462E-4</v>
      </c>
      <c r="DO959" s="15" cm="1">
        <f t="array" aca="1" ref="DO959" ca="1">MMULT('Количество акций на 4 января'!$B954:$F954,DO$2:DO$6)/MMULT('Количество акций на 4 января'!$B954:$F954,DN$2:DN$6)-1</f>
        <v>5.4482180517370082E-3</v>
      </c>
      <c r="DP959" s="15" cm="1">
        <f t="array" aca="1" ref="DP959" ca="1">MMULT('Количество акций на 4 января'!$B954:$F954,DP$2:DP$6)/MMULT('Количество акций на 4 января'!$B954:$F954,DO$2:DO$6)-1</f>
        <v>3.9141155720221477E-3</v>
      </c>
      <c r="DQ959" s="15" cm="1">
        <f t="array" aca="1" ref="DQ959" ca="1">MMULT('Количество акций на 4 января'!$B954:$F954,DQ$2:DQ$6)/MMULT('Количество акций на 4 января'!$B954:$F954,DP$2:DP$6)-1</f>
        <v>-3.1980037254583094E-3</v>
      </c>
      <c r="DR959" s="15" cm="1">
        <f t="array" aca="1" ref="DR959" ca="1">MMULT('Количество акций на 4 января'!$B954:$F954,DR$2:DR$6)/MMULT('Количество акций на 4 января'!$B954:$F954,DQ$2:DQ$6)-1</f>
        <v>-9.1482497887965808E-3</v>
      </c>
      <c r="DS959" s="15" cm="1">
        <f t="array" aca="1" ref="DS959" ca="1">MMULT('Количество акций на 4 января'!$B954:$F954,DS$2:DS$6)/MMULT('Количество акций на 4 января'!$B954:$F954,DR$2:DR$6)-1</f>
        <v>7.9898460965999174E-3</v>
      </c>
      <c r="DT959" s="15" cm="1">
        <f t="array" aca="1" ref="DT959" ca="1">MMULT('Количество акций на 4 января'!$B954:$F954,DT$2:DT$6)/MMULT('Количество акций на 4 января'!$B954:$F954,DS$2:DS$6)-1</f>
        <v>-3.5929902587819029E-3</v>
      </c>
      <c r="DU959" s="15" cm="1">
        <f t="array" aca="1" ref="DU959" ca="1">MMULT('Количество акций на 4 января'!$B954:$F954,DU$2:DU$6)/MMULT('Количество акций на 4 января'!$B954:$F954,DT$2:DT$6)-1</f>
        <v>-9.8161133769422149E-3</v>
      </c>
      <c r="DV959" s="15" cm="1">
        <f t="array" aca="1" ref="DV959" ca="1">MMULT('Количество акций на 4 января'!$B954:$F954,DV$2:DV$6)/MMULT('Количество акций на 4 января'!$B954:$F954,DU$2:DU$6)-1</f>
        <v>8.9881438145964498E-3</v>
      </c>
      <c r="DW959" s="24" cm="1">
        <f t="array" aca="1" ref="DW959" ca="1">MMULT('Количество акций на 4 января'!$B954:$F954,DW$2:DW$6)/MMULT('Количество акций на 4 января'!$B954:$F954,DV$2:DV$6)-1</f>
        <v>6.5001745226149765E-3</v>
      </c>
      <c r="DX959" s="28">
        <f t="shared" ca="1" si="29"/>
        <v>1.0385907373486108E-3</v>
      </c>
      <c r="DY959" s="28">
        <f t="shared" ca="1" si="28"/>
        <v>1.0460684361958201E-2</v>
      </c>
    </row>
    <row r="960" spans="1:129" x14ac:dyDescent="0.3">
      <c r="A960">
        <v>954</v>
      </c>
      <c r="C960" s="23" cm="1">
        <f t="array" aca="1" ref="C960" ca="1">MMULT('Количество акций на 4 января'!$B955:$F955,C$2:C$6)/MMULT('Количество акций на 4 января'!$B955:$F955,B$2:B$6)-1</f>
        <v>1.7210738006832038E-2</v>
      </c>
      <c r="D960" s="15" cm="1">
        <f t="array" aca="1" ref="D960" ca="1">MMULT('Количество акций на 4 января'!$B955:$F955,D$2:D$6)/MMULT('Количество акций на 4 января'!$B955:$F955,C$2:C$6)-1</f>
        <v>3.3613337557254486E-3</v>
      </c>
      <c r="E960" s="15" cm="1">
        <f t="array" aca="1" ref="E960" ca="1">MMULT('Количество акций на 4 января'!$B955:$F955,E$2:E$6)/MMULT('Количество акций на 4 января'!$B955:$F955,D$2:D$6)-1</f>
        <v>4.0395499967509352E-2</v>
      </c>
      <c r="F960" s="15" cm="1">
        <f t="array" aca="1" ref="F960" ca="1">MMULT('Количество акций на 4 января'!$B955:$F955,F$2:F$6)/MMULT('Количество акций на 4 января'!$B955:$F955,E$2:E$6)-1</f>
        <v>4.2333931241673728E-3</v>
      </c>
      <c r="G960" s="15" cm="1">
        <f t="array" aca="1" ref="G960" ca="1">MMULT('Количество акций на 4 января'!$B955:$F955,G$2:G$6)/MMULT('Количество акций на 4 января'!$B955:$F955,F$2:F$6)-1</f>
        <v>5.3409680845979413E-3</v>
      </c>
      <c r="H960" s="15" cm="1">
        <f t="array" aca="1" ref="H960" ca="1">MMULT('Количество акций на 4 января'!$B955:$F955,H$2:H$6)/MMULT('Количество акций на 4 января'!$B955:$F955,G$2:G$6)-1</f>
        <v>-1.9185587372571034E-3</v>
      </c>
      <c r="I960" s="15" cm="1">
        <f t="array" aca="1" ref="I960" ca="1">MMULT('Количество акций на 4 января'!$B955:$F955,I$2:I$6)/MMULT('Количество акций на 4 января'!$B955:$F955,H$2:H$6)-1</f>
        <v>1.5783575606684419E-2</v>
      </c>
      <c r="J960" s="15" cm="1">
        <f t="array" aca="1" ref="J960" ca="1">MMULT('Количество акций на 4 января'!$B955:$F955,J$2:J$6)/MMULT('Количество акций на 4 января'!$B955:$F955,I$2:I$6)-1</f>
        <v>-1.3126079514471201E-2</v>
      </c>
      <c r="K960" s="15" cm="1">
        <f t="array" aca="1" ref="K960" ca="1">MMULT('Количество акций на 4 января'!$B955:$F955,K$2:K$6)/MMULT('Количество акций на 4 января'!$B955:$F955,J$2:J$6)-1</f>
        <v>1.4943166674978858E-3</v>
      </c>
      <c r="L960" s="15" cm="1">
        <f t="array" aca="1" ref="L960" ca="1">MMULT('Количество акций на 4 января'!$B955:$F955,L$2:L$6)/MMULT('Количество акций на 4 января'!$B955:$F955,K$2:K$6)-1</f>
        <v>-1.8916150060250825E-3</v>
      </c>
      <c r="M960" s="15" cm="1">
        <f t="array" aca="1" ref="M960" ca="1">MMULT('Количество акций на 4 января'!$B955:$F955,M$2:M$6)/MMULT('Количество акций на 4 января'!$B955:$F955,L$2:L$6)-1</f>
        <v>6.095660580675899E-3</v>
      </c>
      <c r="N960" s="15" cm="1">
        <f t="array" aca="1" ref="N960" ca="1">MMULT('Количество акций на 4 января'!$B955:$F955,N$2:N$6)/MMULT('Количество акций на 4 января'!$B955:$F955,M$2:M$6)-1</f>
        <v>-1.6801927670860084E-2</v>
      </c>
      <c r="O960" s="15" cm="1">
        <f t="array" aca="1" ref="O960" ca="1">MMULT('Количество акций на 4 января'!$B955:$F955,O$2:O$6)/MMULT('Количество акций на 4 января'!$B955:$F955,N$2:N$6)-1</f>
        <v>-8.8765911464256941E-3</v>
      </c>
      <c r="P960" s="15" cm="1">
        <f t="array" aca="1" ref="P960" ca="1">MMULT('Количество акций на 4 января'!$B955:$F955,P$2:P$6)/MMULT('Количество акций на 4 января'!$B955:$F955,O$2:O$6)-1</f>
        <v>-4.3917560894835006E-4</v>
      </c>
      <c r="Q960" s="15" cm="1">
        <f t="array" aca="1" ref="Q960" ca="1">MMULT('Количество акций на 4 января'!$B955:$F955,Q$2:Q$6)/MMULT('Количество акций на 4 января'!$B955:$F955,P$2:P$6)-1</f>
        <v>-9.5309321156243909E-3</v>
      </c>
      <c r="R960" s="15" cm="1">
        <f t="array" aca="1" ref="R960" ca="1">MMULT('Количество акций на 4 января'!$B955:$F955,R$2:R$6)/MMULT('Количество акций на 4 января'!$B955:$F955,Q$2:Q$6)-1</f>
        <v>-1.6241233648178977E-2</v>
      </c>
      <c r="S960" s="15" cm="1">
        <f t="array" aca="1" ref="S960" ca="1">MMULT('Количество акций на 4 января'!$B955:$F955,S$2:S$6)/MMULT('Количество акций на 4 января'!$B955:$F955,R$2:R$6)-1</f>
        <v>9.5216825085397971E-3</v>
      </c>
      <c r="T960" s="15" cm="1">
        <f t="array" aca="1" ref="T960" ca="1">MMULT('Количество акций на 4 января'!$B955:$F955,T$2:T$6)/MMULT('Количество акций на 4 января'!$B955:$F955,S$2:S$6)-1</f>
        <v>-2.8222377587984515E-2</v>
      </c>
      <c r="U960" s="15" cm="1">
        <f t="array" aca="1" ref="U960" ca="1">MMULT('Количество акций на 4 января'!$B955:$F955,U$2:U$6)/MMULT('Количество акций на 4 января'!$B955:$F955,T$2:T$6)-1</f>
        <v>1.0064840156220889E-2</v>
      </c>
      <c r="V960" s="15" cm="1">
        <f t="array" aca="1" ref="V960" ca="1">MMULT('Количество акций на 4 января'!$B955:$F955,V$2:V$6)/MMULT('Количество акций на 4 января'!$B955:$F955,U$2:U$6)-1</f>
        <v>4.7422123668967586E-3</v>
      </c>
      <c r="W960" s="15" cm="1">
        <f t="array" aca="1" ref="W960" ca="1">MMULT('Количество акций на 4 января'!$B955:$F955,W$2:W$6)/MMULT('Количество акций на 4 января'!$B955:$F955,V$2:V$6)-1</f>
        <v>1.3187194683223824E-2</v>
      </c>
      <c r="X960" s="15" cm="1">
        <f t="array" aca="1" ref="X960" ca="1">MMULT('Количество акций на 4 января'!$B955:$F955,X$2:X$6)/MMULT('Количество акций на 4 января'!$B955:$F955,W$2:W$6)-1</f>
        <v>1.4493438859849439E-2</v>
      </c>
      <c r="Y960" s="15" cm="1">
        <f t="array" aca="1" ref="Y960" ca="1">MMULT('Количество акций на 4 января'!$B955:$F955,Y$2:Y$6)/MMULT('Количество акций на 4 января'!$B955:$F955,X$2:X$6)-1</f>
        <v>1.8484900684052619E-3</v>
      </c>
      <c r="Z960" s="15" cm="1">
        <f t="array" aca="1" ref="Z960" ca="1">MMULT('Количество акций на 4 января'!$B955:$F955,Z$2:Z$6)/MMULT('Количество акций на 4 января'!$B955:$F955,Y$2:Y$6)-1</f>
        <v>1.3561680830812994E-2</v>
      </c>
      <c r="AA960" s="15" cm="1">
        <f t="array" aca="1" ref="AA960" ca="1">MMULT('Количество акций на 4 января'!$B955:$F955,AA$2:AA$6)/MMULT('Количество акций на 4 января'!$B955:$F955,Z$2:Z$6)-1</f>
        <v>-8.7878495862525607E-3</v>
      </c>
      <c r="AB960" s="15" cm="1">
        <f t="array" aca="1" ref="AB960" ca="1">MMULT('Количество акций на 4 января'!$B955:$F955,AB$2:AB$6)/MMULT('Количество акций на 4 января'!$B955:$F955,AA$2:AA$6)-1</f>
        <v>-1.5092184835222455E-2</v>
      </c>
      <c r="AC960" s="15" cm="1">
        <f t="array" aca="1" ref="AC960" ca="1">MMULT('Количество акций на 4 января'!$B955:$F955,AC$2:AC$6)/MMULT('Количество акций на 4 января'!$B955:$F955,AB$2:AB$6)-1</f>
        <v>2.6317798577890628E-4</v>
      </c>
      <c r="AD960" s="15" cm="1">
        <f t="array" aca="1" ref="AD960" ca="1">MMULT('Количество акций на 4 января'!$B955:$F955,AD$2:AD$6)/MMULT('Количество акций на 4 января'!$B955:$F955,AC$2:AC$6)-1</f>
        <v>1.4022963864920523E-2</v>
      </c>
      <c r="AE960" s="15" cm="1">
        <f t="array" aca="1" ref="AE960" ca="1">MMULT('Количество акций на 4 января'!$B955:$F955,AE$2:AE$6)/MMULT('Количество акций на 4 января'!$B955:$F955,AD$2:AD$6)-1</f>
        <v>2.095432764142191E-2</v>
      </c>
      <c r="AF960" s="15" cm="1">
        <f t="array" aca="1" ref="AF960" ca="1">MMULT('Количество акций на 4 января'!$B955:$F955,AF$2:AF$6)/MMULT('Количество акций на 4 января'!$B955:$F955,AE$2:AE$6)-1</f>
        <v>3.891368597108702E-4</v>
      </c>
      <c r="AG960" s="15" cm="1">
        <f t="array" aca="1" ref="AG960" ca="1">MMULT('Количество акций на 4 января'!$B955:$F955,AG$2:AG$6)/MMULT('Количество акций на 4 января'!$B955:$F955,AF$2:AF$6)-1</f>
        <v>-7.9359781862499146E-3</v>
      </c>
      <c r="AH960" s="15" cm="1">
        <f t="array" aca="1" ref="AH960" ca="1">MMULT('Количество акций на 4 января'!$B955:$F955,AH$2:AH$6)/MMULT('Количество акций на 4 января'!$B955:$F955,AG$2:AG$6)-1</f>
        <v>-1.3521762540461335E-2</v>
      </c>
      <c r="AI960" s="15" cm="1">
        <f t="array" aca="1" ref="AI960" ca="1">MMULT('Количество акций на 4 января'!$B955:$F955,AI$2:AI$6)/MMULT('Количество акций на 4 января'!$B955:$F955,AH$2:AH$6)-1</f>
        <v>1.7296289331397041E-2</v>
      </c>
      <c r="AJ960" s="15" cm="1">
        <f t="array" aca="1" ref="AJ960" ca="1">MMULT('Количество акций на 4 января'!$B955:$F955,AJ$2:AJ$6)/MMULT('Количество акций на 4 января'!$B955:$F955,AI$2:AI$6)-1</f>
        <v>-1.0099989053967806E-2</v>
      </c>
      <c r="AK960" s="15" cm="1">
        <f t="array" aca="1" ref="AK960" ca="1">MMULT('Количество акций на 4 января'!$B955:$F955,AK$2:AK$6)/MMULT('Количество акций на 4 января'!$B955:$F955,AJ$2:AJ$6)-1</f>
        <v>5.6923491833638096E-4</v>
      </c>
      <c r="AL960" s="15" cm="1">
        <f t="array" aca="1" ref="AL960" ca="1">MMULT('Количество акций на 4 января'!$B955:$F955,AL$2:AL$6)/MMULT('Количество акций на 4 января'!$B955:$F955,AK$2:AK$6)-1</f>
        <v>-1.2510030736938571E-2</v>
      </c>
      <c r="AM960" s="15" cm="1">
        <f t="array" aca="1" ref="AM960" ca="1">MMULT('Количество акций на 4 января'!$B955:$F955,AM$2:AM$6)/MMULT('Количество акций на 4 января'!$B955:$F955,AL$2:AL$6)-1</f>
        <v>-2.011897201538182E-2</v>
      </c>
      <c r="AN960" s="15" cm="1">
        <f t="array" aca="1" ref="AN960" ca="1">MMULT('Количество акций на 4 января'!$B955:$F955,AN$2:AN$6)/MMULT('Количество акций на 4 января'!$B955:$F955,AM$2:AM$6)-1</f>
        <v>-1.1713427827231726E-2</v>
      </c>
      <c r="AO960" s="15" cm="1">
        <f t="array" aca="1" ref="AO960" ca="1">MMULT('Количество акций на 4 января'!$B955:$F955,AO$2:AO$6)/MMULT('Количество акций на 4 января'!$B955:$F955,AN$2:AN$6)-1</f>
        <v>1.6175573442332336E-2</v>
      </c>
      <c r="AP960" s="15" cm="1">
        <f t="array" aca="1" ref="AP960" ca="1">MMULT('Количество акций на 4 января'!$B955:$F955,AP$2:AP$6)/MMULT('Количество акций на 4 января'!$B955:$F955,AO$2:AO$6)-1</f>
        <v>1.1398698128031182E-3</v>
      </c>
      <c r="AQ960" s="15" cm="1">
        <f t="array" aca="1" ref="AQ960" ca="1">MMULT('Количество акций на 4 января'!$B955:$F955,AQ$2:AQ$6)/MMULT('Количество акций на 4 января'!$B955:$F955,AP$2:AP$6)-1</f>
        <v>-3.1181842487812972E-3</v>
      </c>
      <c r="AR960" s="15" cm="1">
        <f t="array" aca="1" ref="AR960" ca="1">MMULT('Количество акций на 4 января'!$B955:$F955,AR$2:AR$6)/MMULT('Количество акций на 4 января'!$B955:$F955,AQ$2:AQ$6)-1</f>
        <v>-8.1676328021783595E-3</v>
      </c>
      <c r="AS960" s="15" cm="1">
        <f t="array" aca="1" ref="AS960" ca="1">MMULT('Количество акций на 4 января'!$B955:$F955,AS$2:AS$6)/MMULT('Количество акций на 4 января'!$B955:$F955,AR$2:AR$6)-1</f>
        <v>3.3883195568413127E-2</v>
      </c>
      <c r="AT960" s="15" cm="1">
        <f t="array" aca="1" ref="AT960" ca="1">MMULT('Количество акций на 4 января'!$B955:$F955,AT$2:AT$6)/MMULT('Количество акций на 4 января'!$B955:$F955,AS$2:AS$6)-1</f>
        <v>1.6756302999149542E-2</v>
      </c>
      <c r="AU960" s="15" cm="1">
        <f t="array" aca="1" ref="AU960" ca="1">MMULT('Количество акций на 4 января'!$B955:$F955,AU$2:AU$6)/MMULT('Количество акций на 4 января'!$B955:$F955,AT$2:AT$6)-1</f>
        <v>-8.2392452196885513E-3</v>
      </c>
      <c r="AV960" s="15" cm="1">
        <f t="array" aca="1" ref="AV960" ca="1">MMULT('Количество акций на 4 января'!$B955:$F955,AV$2:AV$6)/MMULT('Количество акций на 4 января'!$B955:$F955,AU$2:AU$6)-1</f>
        <v>1.5232878582714715E-2</v>
      </c>
      <c r="AW960" s="15" cm="1">
        <f t="array" aca="1" ref="AW960" ca="1">MMULT('Количество акций на 4 января'!$B955:$F955,AW$2:AW$6)/MMULT('Количество акций на 4 января'!$B955:$F955,AV$2:AV$6)-1</f>
        <v>5.1476887073320654E-3</v>
      </c>
      <c r="AX960" s="15" cm="1">
        <f t="array" aca="1" ref="AX960" ca="1">MMULT('Количество акций на 4 января'!$B955:$F955,AX$2:AX$6)/MMULT('Количество акций на 4 января'!$B955:$F955,AW$2:AW$6)-1</f>
        <v>1.6805952195483531E-2</v>
      </c>
      <c r="AY960" s="15" cm="1">
        <f t="array" aca="1" ref="AY960" ca="1">MMULT('Количество акций на 4 января'!$B955:$F955,AY$2:AY$6)/MMULT('Количество акций на 4 января'!$B955:$F955,AX$2:AX$6)-1</f>
        <v>-1.7175001269612244E-2</v>
      </c>
      <c r="AZ960" s="15" cm="1">
        <f t="array" aca="1" ref="AZ960" ca="1">MMULT('Количество акций на 4 января'!$B955:$F955,AZ$2:AZ$6)/MMULT('Количество акций на 4 января'!$B955:$F955,AY$2:AY$6)-1</f>
        <v>-1.0709440851041419E-2</v>
      </c>
      <c r="BA960" s="15" cm="1">
        <f t="array" aca="1" ref="BA960" ca="1">MMULT('Количество акций на 4 января'!$B955:$F955,BA$2:BA$6)/MMULT('Количество акций на 4 января'!$B955:$F955,AZ$2:AZ$6)-1</f>
        <v>-2.6775332465509005E-2</v>
      </c>
      <c r="BB960" s="15" cm="1">
        <f t="array" aca="1" ref="BB960" ca="1">MMULT('Количество акций на 4 января'!$B955:$F955,BB$2:BB$6)/MMULT('Количество акций на 4 января'!$B955:$F955,BA$2:BA$6)-1</f>
        <v>3.5647670646146157E-3</v>
      </c>
      <c r="BC960" s="15" cm="1">
        <f t="array" aca="1" ref="BC960" ca="1">MMULT('Количество акций на 4 января'!$B955:$F955,BC$2:BC$6)/MMULT('Количество акций на 4 января'!$B955:$F955,BB$2:BB$6)-1</f>
        <v>-2.5789667743372213E-3</v>
      </c>
      <c r="BD960" s="15" cm="1">
        <f t="array" aca="1" ref="BD960" ca="1">MMULT('Количество акций на 4 января'!$B955:$F955,BD$2:BD$6)/MMULT('Количество акций на 4 января'!$B955:$F955,BC$2:BC$6)-1</f>
        <v>-1.7693711258707889E-2</v>
      </c>
      <c r="BE960" s="15" cm="1">
        <f t="array" aca="1" ref="BE960" ca="1">MMULT('Количество акций на 4 января'!$B955:$F955,BE$2:BE$6)/MMULT('Количество акций на 4 января'!$B955:$F955,BD$2:BD$6)-1</f>
        <v>1.9961008322082474E-3</v>
      </c>
      <c r="BF960" s="15" cm="1">
        <f t="array" aca="1" ref="BF960" ca="1">MMULT('Количество акций на 4 января'!$B955:$F955,BF$2:BF$6)/MMULT('Количество акций на 4 января'!$B955:$F955,BE$2:BE$6)-1</f>
        <v>2.6032439381522554E-3</v>
      </c>
      <c r="BG960" s="15" cm="1">
        <f t="array" aca="1" ref="BG960" ca="1">MMULT('Количество акций на 4 января'!$B955:$F955,BG$2:BG$6)/MMULT('Количество акций на 4 января'!$B955:$F955,BF$2:BF$6)-1</f>
        <v>2.197245167421169E-2</v>
      </c>
      <c r="BH960" s="15" cm="1">
        <f t="array" aca="1" ref="BH960" ca="1">MMULT('Количество акций на 4 января'!$B955:$F955,BH$2:BH$6)/MMULT('Количество акций на 4 января'!$B955:$F955,BG$2:BG$6)-1</f>
        <v>7.0858666079365307E-3</v>
      </c>
      <c r="BI960" s="15" cm="1">
        <f t="array" aca="1" ref="BI960" ca="1">MMULT('Количество акций на 4 января'!$B955:$F955,BI$2:BI$6)/MMULT('Количество акций на 4 января'!$B955:$F955,BH$2:BH$6)-1</f>
        <v>-1.0155594657251021E-2</v>
      </c>
      <c r="BJ960" s="15" cm="1">
        <f t="array" aca="1" ref="BJ960" ca="1">MMULT('Количество акций на 4 января'!$B955:$F955,BJ$2:BJ$6)/MMULT('Количество акций на 4 января'!$B955:$F955,BI$2:BI$6)-1</f>
        <v>5.0861522374980872E-3</v>
      </c>
      <c r="BK960" s="15" cm="1">
        <f t="array" aca="1" ref="BK960" ca="1">MMULT('Количество акций на 4 января'!$B955:$F955,BK$2:BK$6)/MMULT('Количество акций на 4 января'!$B955:$F955,BJ$2:BJ$6)-1</f>
        <v>-4.0636154063977692E-4</v>
      </c>
      <c r="BL960" s="15" cm="1">
        <f t="array" aca="1" ref="BL960" ca="1">MMULT('Количество акций на 4 января'!$B955:$F955,BL$2:BL$6)/MMULT('Количество акций на 4 января'!$B955:$F955,BK$2:BK$6)-1</f>
        <v>3.2042896306947455E-3</v>
      </c>
      <c r="BM960" s="15" cm="1">
        <f t="array" aca="1" ref="BM960" ca="1">MMULT('Количество акций на 4 января'!$B955:$F955,BM$2:BM$6)/MMULT('Количество акций на 4 января'!$B955:$F955,BL$2:BL$6)-1</f>
        <v>-1.2379768971123251E-2</v>
      </c>
      <c r="BN960" s="15" cm="1">
        <f t="array" aca="1" ref="BN960" ca="1">MMULT('Количество акций на 4 января'!$B955:$F955,BN$2:BN$6)/MMULT('Количество акций на 4 января'!$B955:$F955,BM$2:BM$6)-1</f>
        <v>-1.4505768600196367E-2</v>
      </c>
      <c r="BO960" s="15" cm="1">
        <f t="array" aca="1" ref="BO960" ca="1">MMULT('Количество акций на 4 января'!$B955:$F955,BO$2:BO$6)/MMULT('Количество акций на 4 января'!$B955:$F955,BN$2:BN$6)-1</f>
        <v>1.1175821634077598E-2</v>
      </c>
      <c r="BP960" s="15" cm="1">
        <f t="array" aca="1" ref="BP960" ca="1">MMULT('Количество акций на 4 января'!$B955:$F955,BP$2:BP$6)/MMULT('Количество акций на 4 января'!$B955:$F955,BO$2:BO$6)-1</f>
        <v>3.7645917865196665E-3</v>
      </c>
      <c r="BQ960" s="15" cm="1">
        <f t="array" aca="1" ref="BQ960" ca="1">MMULT('Количество акций на 4 января'!$B955:$F955,BQ$2:BQ$6)/MMULT('Количество акций на 4 января'!$B955:$F955,BP$2:BP$6)-1</f>
        <v>-4.0977520727851768E-3</v>
      </c>
      <c r="BR960" s="15" cm="1">
        <f t="array" aca="1" ref="BR960" ca="1">MMULT('Количество акций на 4 января'!$B955:$F955,BR$2:BR$6)/MMULT('Количество акций на 4 января'!$B955:$F955,BQ$2:BQ$6)-1</f>
        <v>1.538450363425059E-2</v>
      </c>
      <c r="BS960" s="15" cm="1">
        <f t="array" aca="1" ref="BS960" ca="1">MMULT('Количество акций на 4 января'!$B955:$F955,BS$2:BS$6)/MMULT('Количество акций на 4 января'!$B955:$F955,BR$2:BR$6)-1</f>
        <v>5.8914920412456162E-3</v>
      </c>
      <c r="BT960" s="15" cm="1">
        <f t="array" aca="1" ref="BT960" ca="1">MMULT('Количество акций на 4 января'!$B955:$F955,BT$2:BT$6)/MMULT('Количество акций на 4 января'!$B955:$F955,BS$2:BS$6)-1</f>
        <v>9.8685589116103145E-3</v>
      </c>
      <c r="BU960" s="15" cm="1">
        <f t="array" aca="1" ref="BU960" ca="1">MMULT('Количество акций на 4 января'!$B955:$F955,BU$2:BU$6)/MMULT('Количество акций на 4 января'!$B955:$F955,BT$2:BT$6)-1</f>
        <v>-3.8808429233389008E-3</v>
      </c>
      <c r="BV960" s="15" cm="1">
        <f t="array" aca="1" ref="BV960" ca="1">MMULT('Количество акций на 4 января'!$B955:$F955,BV$2:BV$6)/MMULT('Количество акций на 4 января'!$B955:$F955,BU$2:BU$6)-1</f>
        <v>6.5182553241336372E-3</v>
      </c>
      <c r="BW960" s="15" cm="1">
        <f t="array" aca="1" ref="BW960" ca="1">MMULT('Количество акций на 4 января'!$B955:$F955,BW$2:BW$6)/MMULT('Количество акций на 4 января'!$B955:$F955,BV$2:BV$6)-1</f>
        <v>-1.237715737962064E-2</v>
      </c>
      <c r="BX960" s="15" cm="1">
        <f t="array" aca="1" ref="BX960" ca="1">MMULT('Количество акций на 4 января'!$B955:$F955,BX$2:BX$6)/MMULT('Количество акций на 4 января'!$B955:$F955,BW$2:BW$6)-1</f>
        <v>-1.019719175244127E-2</v>
      </c>
      <c r="BY960" s="15" cm="1">
        <f t="array" aca="1" ref="BY960" ca="1">MMULT('Количество акций на 4 января'!$B955:$F955,BY$2:BY$6)/MMULT('Количество акций на 4 января'!$B955:$F955,BX$2:BX$6)-1</f>
        <v>2.782129126558619E-3</v>
      </c>
      <c r="BZ960" s="15" cm="1">
        <f t="array" aca="1" ref="BZ960" ca="1">MMULT('Количество акций на 4 января'!$B955:$F955,BZ$2:BZ$6)/MMULT('Количество акций на 4 января'!$B955:$F955,BY$2:BY$6)-1</f>
        <v>8.5396967483730712E-3</v>
      </c>
      <c r="CA960" s="15" cm="1">
        <f t="array" aca="1" ref="CA960" ca="1">MMULT('Количество акций на 4 января'!$B955:$F955,CA$2:CA$6)/MMULT('Количество акций на 4 января'!$B955:$F955,BZ$2:BZ$6)-1</f>
        <v>1.9690757080392807E-3</v>
      </c>
      <c r="CB960" s="15" cm="1">
        <f t="array" aca="1" ref="CB960" ca="1">MMULT('Количество акций на 4 января'!$B955:$F955,CB$2:CB$6)/MMULT('Количество акций на 4 января'!$B955:$F955,CA$2:CA$6)-1</f>
        <v>6.564693575530578E-3</v>
      </c>
      <c r="CC960" s="15" cm="1">
        <f t="array" aca="1" ref="CC960" ca="1">MMULT('Количество акций на 4 января'!$B955:$F955,CC$2:CC$6)/MMULT('Количество акций на 4 января'!$B955:$F955,CB$2:CB$6)-1</f>
        <v>9.5842790614386608E-4</v>
      </c>
      <c r="CD960" s="15" cm="1">
        <f t="array" aca="1" ref="CD960" ca="1">MMULT('Количество акций на 4 января'!$B955:$F955,CD$2:CD$6)/MMULT('Количество акций на 4 января'!$B955:$F955,CC$2:CC$6)-1</f>
        <v>-5.4810446927116008E-3</v>
      </c>
      <c r="CE960" s="15" cm="1">
        <f t="array" aca="1" ref="CE960" ca="1">MMULT('Количество акций на 4 января'!$B955:$F955,CE$2:CE$6)/MMULT('Количество акций на 4 января'!$B955:$F955,CD$2:CD$6)-1</f>
        <v>-1.8619572102487325E-3</v>
      </c>
      <c r="CF960" s="15" cm="1">
        <f t="array" aca="1" ref="CF960" ca="1">MMULT('Количество акций на 4 января'!$B955:$F955,CF$2:CF$6)/MMULT('Количество акций на 4 января'!$B955:$F955,CE$2:CE$6)-1</f>
        <v>-1.156600475049685E-2</v>
      </c>
      <c r="CG960" s="15" cm="1">
        <f t="array" aca="1" ref="CG960" ca="1">MMULT('Количество акций на 4 января'!$B955:$F955,CG$2:CG$6)/MMULT('Количество акций на 4 января'!$B955:$F955,CF$2:CF$6)-1</f>
        <v>1.9280756879460181E-2</v>
      </c>
      <c r="CH960" s="15" cm="1">
        <f t="array" aca="1" ref="CH960" ca="1">MMULT('Количество акций на 4 января'!$B955:$F955,CH$2:CH$6)/MMULT('Количество акций на 4 января'!$B955:$F955,CG$2:CG$6)-1</f>
        <v>1.5713153347535647E-2</v>
      </c>
      <c r="CI960" s="15" cm="1">
        <f t="array" aca="1" ref="CI960" ca="1">MMULT('Количество акций на 4 января'!$B955:$F955,CI$2:CI$6)/MMULT('Количество акций на 4 января'!$B955:$F955,CH$2:CH$6)-1</f>
        <v>7.0260963154651357E-3</v>
      </c>
      <c r="CJ960" s="15" cm="1">
        <f t="array" aca="1" ref="CJ960" ca="1">MMULT('Количество акций на 4 января'!$B955:$F955,CJ$2:CJ$6)/MMULT('Количество акций на 4 января'!$B955:$F955,CI$2:CI$6)-1</f>
        <v>6.2537018154795732E-4</v>
      </c>
      <c r="CK960" s="15" cm="1">
        <f t="array" aca="1" ref="CK960" ca="1">MMULT('Количество акций на 4 января'!$B955:$F955,CK$2:CK$6)/MMULT('Количество акций на 4 января'!$B955:$F955,CJ$2:CJ$6)-1</f>
        <v>4.484382953920063E-3</v>
      </c>
      <c r="CL960" s="15" cm="1">
        <f t="array" aca="1" ref="CL960" ca="1">MMULT('Количество акций на 4 января'!$B955:$F955,CL$2:CL$6)/MMULT('Количество акций на 4 января'!$B955:$F955,CK$2:CK$6)-1</f>
        <v>-3.3028479716383785E-3</v>
      </c>
      <c r="CM960" s="15" cm="1">
        <f t="array" aca="1" ref="CM960" ca="1">MMULT('Количество акций на 4 января'!$B955:$F955,CM$2:CM$6)/MMULT('Количество акций на 4 января'!$B955:$F955,CL$2:CL$6)-1</f>
        <v>2.6675818274763952E-3</v>
      </c>
      <c r="CN960" s="15" cm="1">
        <f t="array" aca="1" ref="CN960" ca="1">MMULT('Количество акций на 4 января'!$B955:$F955,CN$2:CN$6)/MMULT('Количество акций на 4 января'!$B955:$F955,CM$2:CM$6)-1</f>
        <v>4.9338106770013823E-3</v>
      </c>
      <c r="CO960" s="15" cm="1">
        <f t="array" aca="1" ref="CO960" ca="1">MMULT('Количество акций на 4 января'!$B955:$F955,CO$2:CO$6)/MMULT('Количество акций на 4 января'!$B955:$F955,CN$2:CN$6)-1</f>
        <v>4.8484476726577963E-3</v>
      </c>
      <c r="CP960" s="15" cm="1">
        <f t="array" aca="1" ref="CP960" ca="1">MMULT('Количество акций на 4 января'!$B955:$F955,CP$2:CP$6)/MMULT('Количество акций на 4 января'!$B955:$F955,CO$2:CO$6)-1</f>
        <v>9.5173974150992713E-3</v>
      </c>
      <c r="CQ960" s="15" cm="1">
        <f t="array" aca="1" ref="CQ960" ca="1">MMULT('Количество акций на 4 января'!$B955:$F955,CQ$2:CQ$6)/MMULT('Количество акций на 4 января'!$B955:$F955,CP$2:CP$6)-1</f>
        <v>1.4689424113062177E-2</v>
      </c>
      <c r="CR960" s="15" cm="1">
        <f t="array" aca="1" ref="CR960" ca="1">MMULT('Количество акций на 4 января'!$B955:$F955,CR$2:CR$6)/MMULT('Количество акций на 4 января'!$B955:$F955,CQ$2:CQ$6)-1</f>
        <v>-1.8285067108158137E-2</v>
      </c>
      <c r="CS960" s="15" cm="1">
        <f t="array" aca="1" ref="CS960" ca="1">MMULT('Количество акций на 4 января'!$B955:$F955,CS$2:CS$6)/MMULT('Количество акций на 4 января'!$B955:$F955,CR$2:CR$6)-1</f>
        <v>-8.4300242812852533E-3</v>
      </c>
      <c r="CT960" s="15" cm="1">
        <f t="array" aca="1" ref="CT960" ca="1">MMULT('Количество акций на 4 января'!$B955:$F955,CT$2:CT$6)/MMULT('Количество акций на 4 января'!$B955:$F955,CS$2:CS$6)-1</f>
        <v>4.5393605011276872E-3</v>
      </c>
      <c r="CU960" s="15" cm="1">
        <f t="array" aca="1" ref="CU960" ca="1">MMULT('Количество акций на 4 января'!$B955:$F955,CU$2:CU$6)/MMULT('Количество акций на 4 января'!$B955:$F955,CT$2:CT$6)-1</f>
        <v>5.8444351384525639E-3</v>
      </c>
      <c r="CV960" s="15" cm="1">
        <f t="array" aca="1" ref="CV960" ca="1">MMULT('Количество акций на 4 января'!$B955:$F955,CV$2:CV$6)/MMULT('Количество акций на 4 января'!$B955:$F955,CU$2:CU$6)-1</f>
        <v>7.9592419070007026E-4</v>
      </c>
      <c r="CW960" s="15" cm="1">
        <f t="array" aca="1" ref="CW960" ca="1">MMULT('Количество акций на 4 января'!$B955:$F955,CW$2:CW$6)/MMULT('Количество акций на 4 января'!$B955:$F955,CV$2:CV$6)-1</f>
        <v>1.0065125507802142E-2</v>
      </c>
      <c r="CX960" s="15" cm="1">
        <f t="array" aca="1" ref="CX960" ca="1">MMULT('Количество акций на 4 января'!$B955:$F955,CX$2:CX$6)/MMULT('Количество акций на 4 января'!$B955:$F955,CW$2:CW$6)-1</f>
        <v>-2.6144998055810387E-4</v>
      </c>
      <c r="CY960" s="15" cm="1">
        <f t="array" aca="1" ref="CY960" ca="1">MMULT('Количество акций на 4 января'!$B955:$F955,CY$2:CY$6)/MMULT('Количество акций на 4 января'!$B955:$F955,CX$2:CX$6)-1</f>
        <v>-4.582334978054492E-3</v>
      </c>
      <c r="CZ960" s="15" cm="1">
        <f t="array" aca="1" ref="CZ960" ca="1">MMULT('Количество акций на 4 января'!$B955:$F955,CZ$2:CZ$6)/MMULT('Количество акций на 4 января'!$B955:$F955,CY$2:CY$6)-1</f>
        <v>-4.7087859406313992E-3</v>
      </c>
      <c r="DA960" s="15" cm="1">
        <f t="array" aca="1" ref="DA960" ca="1">MMULT('Количество акций на 4 января'!$B955:$F955,DA$2:DA$6)/MMULT('Количество акций на 4 января'!$B955:$F955,CZ$2:CZ$6)-1</f>
        <v>1.9733877448834258E-2</v>
      </c>
      <c r="DB960" s="15" cm="1">
        <f t="array" aca="1" ref="DB960" ca="1">MMULT('Количество акций на 4 января'!$B955:$F955,DB$2:DB$6)/MMULT('Количество акций на 4 января'!$B955:$F955,DA$2:DA$6)-1</f>
        <v>2.1658972986689617E-2</v>
      </c>
      <c r="DC960" s="15" cm="1">
        <f t="array" aca="1" ref="DC960" ca="1">MMULT('Количество акций на 4 января'!$B955:$F955,DC$2:DC$6)/MMULT('Количество акций на 4 января'!$B955:$F955,DB$2:DB$6)-1</f>
        <v>1.452495224657957E-3</v>
      </c>
      <c r="DD960" s="15" cm="1">
        <f t="array" aca="1" ref="DD960" ca="1">MMULT('Количество акций на 4 января'!$B955:$F955,DD$2:DD$6)/MMULT('Количество акций на 4 января'!$B955:$F955,DC$2:DC$6)-1</f>
        <v>2.3447168034633759E-3</v>
      </c>
      <c r="DE960" s="15" cm="1">
        <f t="array" aca="1" ref="DE960" ca="1">MMULT('Количество акций на 4 января'!$B955:$F955,DE$2:DE$6)/MMULT('Количество акций на 4 января'!$B955:$F955,DD$2:DD$6)-1</f>
        <v>2.5454992766025253E-3</v>
      </c>
      <c r="DF960" s="15" cm="1">
        <f t="array" aca="1" ref="DF960" ca="1">MMULT('Количество акций на 4 января'!$B955:$F955,DF$2:DF$6)/MMULT('Количество акций на 4 января'!$B955:$F955,DE$2:DE$6)-1</f>
        <v>-4.1718966602928287E-3</v>
      </c>
      <c r="DG960" s="15" cm="1">
        <f t="array" aca="1" ref="DG960" ca="1">MMULT('Количество акций на 4 января'!$B955:$F955,DG$2:DG$6)/MMULT('Количество акций на 4 января'!$B955:$F955,DF$2:DF$6)-1</f>
        <v>1.2651233321931521E-2</v>
      </c>
      <c r="DH960" s="15" cm="1">
        <f t="array" aca="1" ref="DH960" ca="1">MMULT('Количество акций на 4 января'!$B955:$F955,DH$2:DH$6)/MMULT('Количество акций на 4 января'!$B955:$F955,DG$2:DG$6)-1</f>
        <v>-3.5017826509500249E-3</v>
      </c>
      <c r="DI960" s="15" cm="1">
        <f t="array" aca="1" ref="DI960" ca="1">MMULT('Количество акций на 4 января'!$B955:$F955,DI$2:DI$6)/MMULT('Количество акций на 4 января'!$B955:$F955,DH$2:DH$6)-1</f>
        <v>-1.1989819428434023E-3</v>
      </c>
      <c r="DJ960" s="15" cm="1">
        <f t="array" aca="1" ref="DJ960" ca="1">MMULT('Количество акций на 4 января'!$B955:$F955,DJ$2:DJ$6)/MMULT('Количество акций на 4 января'!$B955:$F955,DI$2:DI$6)-1</f>
        <v>9.8200873352372042E-4</v>
      </c>
      <c r="DK960" s="15" cm="1">
        <f t="array" aca="1" ref="DK960" ca="1">MMULT('Количество акций на 4 января'!$B955:$F955,DK$2:DK$6)/MMULT('Количество акций на 4 января'!$B955:$F955,DJ$2:DJ$6)-1</f>
        <v>-1.2636211162386779E-2</v>
      </c>
      <c r="DL960" s="15" cm="1">
        <f t="array" aca="1" ref="DL960" ca="1">MMULT('Количество акций на 4 января'!$B955:$F955,DL$2:DL$6)/MMULT('Количество акций на 4 января'!$B955:$F955,DK$2:DK$6)-1</f>
        <v>-1.5733896687109006E-3</v>
      </c>
      <c r="DM960" s="15" cm="1">
        <f t="array" aca="1" ref="DM960" ca="1">MMULT('Количество акций на 4 января'!$B955:$F955,DM$2:DM$6)/MMULT('Количество акций на 4 января'!$B955:$F955,DL$2:DL$6)-1</f>
        <v>-1.1068275107734005E-3</v>
      </c>
      <c r="DN960" s="15" cm="1">
        <f t="array" aca="1" ref="DN960" ca="1">MMULT('Количество акций на 4 января'!$B955:$F955,DN$2:DN$6)/MMULT('Количество акций на 4 января'!$B955:$F955,DM$2:DM$6)-1</f>
        <v>-4.3602093585592971E-4</v>
      </c>
      <c r="DO960" s="15" cm="1">
        <f t="array" aca="1" ref="DO960" ca="1">MMULT('Количество акций на 4 января'!$B955:$F955,DO$2:DO$6)/MMULT('Количество акций на 4 января'!$B955:$F955,DN$2:DN$6)-1</f>
        <v>7.4547143591572329E-3</v>
      </c>
      <c r="DP960" s="15" cm="1">
        <f t="array" aca="1" ref="DP960" ca="1">MMULT('Количество акций на 4 января'!$B955:$F955,DP$2:DP$6)/MMULT('Количество акций на 4 января'!$B955:$F955,DO$2:DO$6)-1</f>
        <v>4.7423283597196608E-3</v>
      </c>
      <c r="DQ960" s="15" cm="1">
        <f t="array" aca="1" ref="DQ960" ca="1">MMULT('Количество акций на 4 января'!$B955:$F955,DQ$2:DQ$6)/MMULT('Количество акций на 4 января'!$B955:$F955,DP$2:DP$6)-1</f>
        <v>-4.0167107643073185E-3</v>
      </c>
      <c r="DR960" s="15" cm="1">
        <f t="array" aca="1" ref="DR960" ca="1">MMULT('Количество акций на 4 января'!$B955:$F955,DR$2:DR$6)/MMULT('Количество акций на 4 января'!$B955:$F955,DQ$2:DQ$6)-1</f>
        <v>-5.7667218479545701E-3</v>
      </c>
      <c r="DS960" s="15" cm="1">
        <f t="array" aca="1" ref="DS960" ca="1">MMULT('Количество акций на 4 января'!$B955:$F955,DS$2:DS$6)/MMULT('Количество акций на 4 января'!$B955:$F955,DR$2:DR$6)-1</f>
        <v>8.7371545951651086E-3</v>
      </c>
      <c r="DT960" s="15" cm="1">
        <f t="array" aca="1" ref="DT960" ca="1">MMULT('Количество акций на 4 января'!$B955:$F955,DT$2:DT$6)/MMULT('Количество акций на 4 января'!$B955:$F955,DS$2:DS$6)-1</f>
        <v>-2.588672721933305E-3</v>
      </c>
      <c r="DU960" s="15" cm="1">
        <f t="array" aca="1" ref="DU960" ca="1">MMULT('Количество акций на 4 января'!$B955:$F955,DU$2:DU$6)/MMULT('Количество акций на 4 января'!$B955:$F955,DT$2:DT$6)-1</f>
        <v>-8.5838675320831781E-3</v>
      </c>
      <c r="DV960" s="15" cm="1">
        <f t="array" aca="1" ref="DV960" ca="1">MMULT('Количество акций на 4 января'!$B955:$F955,DV$2:DV$6)/MMULT('Количество акций на 4 января'!$B955:$F955,DU$2:DU$6)-1</f>
        <v>1.1588982105087631E-2</v>
      </c>
      <c r="DW960" s="24" cm="1">
        <f t="array" aca="1" ref="DW960" ca="1">MMULT('Количество акций на 4 января'!$B955:$F955,DW$2:DW$6)/MMULT('Количество акций на 4 января'!$B955:$F955,DV$2:DV$6)-1</f>
        <v>1.5134995780497595E-2</v>
      </c>
      <c r="DX960" s="28">
        <f t="shared" ca="1" si="29"/>
        <v>1.5169019388741002E-3</v>
      </c>
      <c r="DY960" s="28">
        <f t="shared" ca="1" si="28"/>
        <v>1.1469188437879339E-2</v>
      </c>
    </row>
    <row r="961" spans="1:129" x14ac:dyDescent="0.3">
      <c r="A961">
        <v>955</v>
      </c>
      <c r="C961" s="23" cm="1">
        <f t="array" aca="1" ref="C961" ca="1">MMULT('Количество акций на 4 января'!$B956:$F956,C$2:C$6)/MMULT('Количество акций на 4 января'!$B956:$F956,B$2:B$6)-1</f>
        <v>1.6164521432268097E-2</v>
      </c>
      <c r="D961" s="15" cm="1">
        <f t="array" aca="1" ref="D961" ca="1">MMULT('Количество акций на 4 января'!$B956:$F956,D$2:D$6)/MMULT('Количество акций на 4 января'!$B956:$F956,C$2:C$6)-1</f>
        <v>-1.6337277501221603E-4</v>
      </c>
      <c r="E961" s="15" cm="1">
        <f t="array" aca="1" ref="E961" ca="1">MMULT('Количество акций на 4 января'!$B956:$F956,E$2:E$6)/MMULT('Количество акций на 4 января'!$B956:$F956,D$2:D$6)-1</f>
        <v>3.6177727925445158E-2</v>
      </c>
      <c r="F961" s="15" cm="1">
        <f t="array" aca="1" ref="F961" ca="1">MMULT('Количество акций на 4 января'!$B956:$F956,F$2:F$6)/MMULT('Количество акций на 4 января'!$B956:$F956,E$2:E$6)-1</f>
        <v>9.0701182944030734E-3</v>
      </c>
      <c r="G961" s="15" cm="1">
        <f t="array" aca="1" ref="G961" ca="1">MMULT('Количество акций на 4 января'!$B956:$F956,G$2:G$6)/MMULT('Количество акций на 4 января'!$B956:$F956,F$2:F$6)-1</f>
        <v>7.1321552959138224E-3</v>
      </c>
      <c r="H961" s="15" cm="1">
        <f t="array" aca="1" ref="H961" ca="1">MMULT('Количество акций на 4 января'!$B956:$F956,H$2:H$6)/MMULT('Количество акций на 4 января'!$B956:$F956,G$2:G$6)-1</f>
        <v>-6.0673810728697486E-3</v>
      </c>
      <c r="I961" s="15" cm="1">
        <f t="array" aca="1" ref="I961" ca="1">MMULT('Количество акций на 4 января'!$B956:$F956,I$2:I$6)/MMULT('Количество акций на 4 января'!$B956:$F956,H$2:H$6)-1</f>
        <v>1.2517425846436891E-2</v>
      </c>
      <c r="J961" s="15" cm="1">
        <f t="array" aca="1" ref="J961" ca="1">MMULT('Количество акций на 4 января'!$B956:$F956,J$2:J$6)/MMULT('Количество акций на 4 января'!$B956:$F956,I$2:I$6)-1</f>
        <v>-1.3889023429160319E-2</v>
      </c>
      <c r="K961" s="15" cm="1">
        <f t="array" aca="1" ref="K961" ca="1">MMULT('Количество акций на 4 января'!$B956:$F956,K$2:K$6)/MMULT('Количество акций на 4 января'!$B956:$F956,J$2:J$6)-1</f>
        <v>2.9441001947110301E-3</v>
      </c>
      <c r="L961" s="15" cm="1">
        <f t="array" aca="1" ref="L961" ca="1">MMULT('Количество акций на 4 января'!$B956:$F956,L$2:L$6)/MMULT('Количество акций на 4 января'!$B956:$F956,K$2:K$6)-1</f>
        <v>-2.1346353789492012E-3</v>
      </c>
      <c r="M961" s="15" cm="1">
        <f t="array" aca="1" ref="M961" ca="1">MMULT('Количество акций на 4 января'!$B956:$F956,M$2:M$6)/MMULT('Количество акций на 4 января'!$B956:$F956,L$2:L$6)-1</f>
        <v>2.8104830788142632E-3</v>
      </c>
      <c r="N961" s="15" cm="1">
        <f t="array" aca="1" ref="N961" ca="1">MMULT('Количество акций на 4 января'!$B956:$F956,N$2:N$6)/MMULT('Количество акций на 4 января'!$B956:$F956,M$2:M$6)-1</f>
        <v>-1.9711765491025601E-2</v>
      </c>
      <c r="O961" s="15" cm="1">
        <f t="array" aca="1" ref="O961" ca="1">MMULT('Количество акций на 4 января'!$B956:$F956,O$2:O$6)/MMULT('Количество акций на 4 января'!$B956:$F956,N$2:N$6)-1</f>
        <v>-1.0360269945023481E-2</v>
      </c>
      <c r="P961" s="15" cm="1">
        <f t="array" aca="1" ref="P961" ca="1">MMULT('Количество акций на 4 января'!$B956:$F956,P$2:P$6)/MMULT('Количество акций на 4 января'!$B956:$F956,O$2:O$6)-1</f>
        <v>-1.2965936157126601E-3</v>
      </c>
      <c r="Q961" s="15" cm="1">
        <f t="array" aca="1" ref="Q961" ca="1">MMULT('Количество акций на 4 января'!$B956:$F956,Q$2:Q$6)/MMULT('Количество акций на 4 января'!$B956:$F956,P$2:P$6)-1</f>
        <v>-5.4455221259009923E-3</v>
      </c>
      <c r="R961" s="15" cm="1">
        <f t="array" aca="1" ref="R961" ca="1">MMULT('Количество акций на 4 января'!$B956:$F956,R$2:R$6)/MMULT('Количество акций на 4 января'!$B956:$F956,Q$2:Q$6)-1</f>
        <v>-1.366730023477547E-2</v>
      </c>
      <c r="S961" s="15" cm="1">
        <f t="array" aca="1" ref="S961" ca="1">MMULT('Количество акций на 4 января'!$B956:$F956,S$2:S$6)/MMULT('Количество акций на 4 января'!$B956:$F956,R$2:R$6)-1</f>
        <v>8.428748659128793E-3</v>
      </c>
      <c r="T961" s="15" cm="1">
        <f t="array" aca="1" ref="T961" ca="1">MMULT('Количество акций на 4 января'!$B956:$F956,T$2:T$6)/MMULT('Количество акций на 4 января'!$B956:$F956,S$2:S$6)-1</f>
        <v>-2.6930123365970782E-2</v>
      </c>
      <c r="U961" s="15" cm="1">
        <f t="array" aca="1" ref="U961" ca="1">MMULT('Количество акций на 4 января'!$B956:$F956,U$2:U$6)/MMULT('Количество акций на 4 января'!$B956:$F956,T$2:T$6)-1</f>
        <v>1.0355554209291462E-2</v>
      </c>
      <c r="V961" s="15" cm="1">
        <f t="array" aca="1" ref="V961" ca="1">MMULT('Количество акций на 4 января'!$B956:$F956,V$2:V$6)/MMULT('Количество акций на 4 января'!$B956:$F956,U$2:U$6)-1</f>
        <v>4.3101578305744237E-3</v>
      </c>
      <c r="W961" s="15" cm="1">
        <f t="array" aca="1" ref="W961" ca="1">MMULT('Количество акций на 4 января'!$B956:$F956,W$2:W$6)/MMULT('Количество акций на 4 января'!$B956:$F956,V$2:V$6)-1</f>
        <v>9.9613813616727942E-3</v>
      </c>
      <c r="X961" s="15" cm="1">
        <f t="array" aca="1" ref="X961" ca="1">MMULT('Количество акций на 4 января'!$B956:$F956,X$2:X$6)/MMULT('Количество акций на 4 января'!$B956:$F956,W$2:W$6)-1</f>
        <v>1.4830504028665592E-2</v>
      </c>
      <c r="Y961" s="15" cm="1">
        <f t="array" aca="1" ref="Y961" ca="1">MMULT('Количество акций на 4 января'!$B956:$F956,Y$2:Y$6)/MMULT('Количество акций на 4 января'!$B956:$F956,X$2:X$6)-1</f>
        <v>4.5236509599482222E-3</v>
      </c>
      <c r="Z961" s="15" cm="1">
        <f t="array" aca="1" ref="Z961" ca="1">MMULT('Количество акций на 4 января'!$B956:$F956,Z$2:Z$6)/MMULT('Количество акций на 4 января'!$B956:$F956,Y$2:Y$6)-1</f>
        <v>1.3376048701903898E-2</v>
      </c>
      <c r="AA961" s="15" cm="1">
        <f t="array" aca="1" ref="AA961" ca="1">MMULT('Количество акций на 4 января'!$B956:$F956,AA$2:AA$6)/MMULT('Количество акций на 4 января'!$B956:$F956,Z$2:Z$6)-1</f>
        <v>-1.0297510766682949E-2</v>
      </c>
      <c r="AB961" s="15" cm="1">
        <f t="array" aca="1" ref="AB961" ca="1">MMULT('Количество акций на 4 января'!$B956:$F956,AB$2:AB$6)/MMULT('Количество акций на 4 января'!$B956:$F956,AA$2:AA$6)-1</f>
        <v>-1.6089933716234017E-2</v>
      </c>
      <c r="AC961" s="15" cm="1">
        <f t="array" aca="1" ref="AC961" ca="1">MMULT('Количество акций на 4 января'!$B956:$F956,AC$2:AC$6)/MMULT('Количество акций на 4 января'!$B956:$F956,AB$2:AB$6)-1</f>
        <v>-1.3238743285345356E-3</v>
      </c>
      <c r="AD961" s="15" cm="1">
        <f t="array" aca="1" ref="AD961" ca="1">MMULT('Количество акций на 4 января'!$B956:$F956,AD$2:AD$6)/MMULT('Количество акций на 4 января'!$B956:$F956,AC$2:AC$6)-1</f>
        <v>1.4585712569423981E-2</v>
      </c>
      <c r="AE961" s="15" cm="1">
        <f t="array" aca="1" ref="AE961" ca="1">MMULT('Количество акций на 4 января'!$B956:$F956,AE$2:AE$6)/MMULT('Количество акций на 4 января'!$B956:$F956,AD$2:AD$6)-1</f>
        <v>1.805486178281579E-2</v>
      </c>
      <c r="AF961" s="15" cm="1">
        <f t="array" aca="1" ref="AF961" ca="1">MMULT('Количество акций на 4 января'!$B956:$F956,AF$2:AF$6)/MMULT('Количество акций на 4 января'!$B956:$F956,AE$2:AE$6)-1</f>
        <v>6.550899967303625E-4</v>
      </c>
      <c r="AG961" s="15" cm="1">
        <f t="array" aca="1" ref="AG961" ca="1">MMULT('Количество акций на 4 января'!$B956:$F956,AG$2:AG$6)/MMULT('Количество акций на 4 января'!$B956:$F956,AF$2:AF$6)-1</f>
        <v>-9.2247178964843801E-3</v>
      </c>
      <c r="AH961" s="15" cm="1">
        <f t="array" aca="1" ref="AH961" ca="1">MMULT('Количество акций на 4 января'!$B956:$F956,AH$2:AH$6)/MMULT('Количество акций на 4 января'!$B956:$F956,AG$2:AG$6)-1</f>
        <v>-1.6475675107877619E-2</v>
      </c>
      <c r="AI961" s="15" cm="1">
        <f t="array" aca="1" ref="AI961" ca="1">MMULT('Количество акций на 4 января'!$B956:$F956,AI$2:AI$6)/MMULT('Количество акций на 4 января'!$B956:$F956,AH$2:AH$6)-1</f>
        <v>1.1150552590257101E-2</v>
      </c>
      <c r="AJ961" s="15" cm="1">
        <f t="array" aca="1" ref="AJ961" ca="1">MMULT('Количество акций на 4 января'!$B956:$F956,AJ$2:AJ$6)/MMULT('Количество акций на 4 января'!$B956:$F956,AI$2:AI$6)-1</f>
        <v>-4.2758684406070113E-3</v>
      </c>
      <c r="AK961" s="15" cm="1">
        <f t="array" aca="1" ref="AK961" ca="1">MMULT('Количество акций на 4 января'!$B956:$F956,AK$2:AK$6)/MMULT('Количество акций на 4 января'!$B956:$F956,AJ$2:AJ$6)-1</f>
        <v>7.3961673732314548E-3</v>
      </c>
      <c r="AL961" s="15" cm="1">
        <f t="array" aca="1" ref="AL961" ca="1">MMULT('Количество акций на 4 января'!$B956:$F956,AL$2:AL$6)/MMULT('Количество акций на 4 января'!$B956:$F956,AK$2:AK$6)-1</f>
        <v>-5.1829586706254593E-3</v>
      </c>
      <c r="AM961" s="15" cm="1">
        <f t="array" aca="1" ref="AM961" ca="1">MMULT('Количество акций на 4 января'!$B956:$F956,AM$2:AM$6)/MMULT('Количество акций на 4 января'!$B956:$F956,AL$2:AL$6)-1</f>
        <v>-1.0880802371592946E-2</v>
      </c>
      <c r="AN961" s="15" cm="1">
        <f t="array" aca="1" ref="AN961" ca="1">MMULT('Количество акций на 4 января'!$B956:$F956,AN$2:AN$6)/MMULT('Количество акций на 4 января'!$B956:$F956,AM$2:AM$6)-1</f>
        <v>-1.2697393916979882E-2</v>
      </c>
      <c r="AO961" s="15" cm="1">
        <f t="array" aca="1" ref="AO961" ca="1">MMULT('Количество акций на 4 января'!$B956:$F956,AO$2:AO$6)/MMULT('Количество акций на 4 января'!$B956:$F956,AN$2:AN$6)-1</f>
        <v>1.2982898241709062E-2</v>
      </c>
      <c r="AP961" s="15" cm="1">
        <f t="array" aca="1" ref="AP961" ca="1">MMULT('Количество акций на 4 января'!$B956:$F956,AP$2:AP$6)/MMULT('Количество акций на 4 января'!$B956:$F956,AO$2:AO$6)-1</f>
        <v>7.8141081364118126E-3</v>
      </c>
      <c r="AQ961" s="15" cm="1">
        <f t="array" aca="1" ref="AQ961" ca="1">MMULT('Количество акций на 4 января'!$B956:$F956,AQ$2:AQ$6)/MMULT('Количество акций на 4 января'!$B956:$F956,AP$2:AP$6)-1</f>
        <v>-1.3007451950992621E-3</v>
      </c>
      <c r="AR961" s="15" cm="1">
        <f t="array" aca="1" ref="AR961" ca="1">MMULT('Количество акций на 4 января'!$B956:$F956,AR$2:AR$6)/MMULT('Количество акций на 4 января'!$B956:$F956,AQ$2:AQ$6)-1</f>
        <v>-4.0186302272964269E-3</v>
      </c>
      <c r="AS961" s="15" cm="1">
        <f t="array" aca="1" ref="AS961" ca="1">MMULT('Количество акций на 4 января'!$B956:$F956,AS$2:AS$6)/MMULT('Количество акций на 4 января'!$B956:$F956,AR$2:AR$6)-1</f>
        <v>3.1371241889675439E-2</v>
      </c>
      <c r="AT961" s="15" cm="1">
        <f t="array" aca="1" ref="AT961" ca="1">MMULT('Количество акций на 4 января'!$B956:$F956,AT$2:AT$6)/MMULT('Количество акций на 4 января'!$B956:$F956,AS$2:AS$6)-1</f>
        <v>1.7282948291996059E-2</v>
      </c>
      <c r="AU961" s="15" cm="1">
        <f t="array" aca="1" ref="AU961" ca="1">MMULT('Количество акций на 4 января'!$B956:$F956,AU$2:AU$6)/MMULT('Количество акций на 4 января'!$B956:$F956,AT$2:AT$6)-1</f>
        <v>-1.0372833736658982E-2</v>
      </c>
      <c r="AV961" s="15" cm="1">
        <f t="array" aca="1" ref="AV961" ca="1">MMULT('Количество акций на 4 января'!$B956:$F956,AV$2:AV$6)/MMULT('Количество акций на 4 января'!$B956:$F956,AU$2:AU$6)-1</f>
        <v>1.4768671234203001E-2</v>
      </c>
      <c r="AW961" s="15" cm="1">
        <f t="array" aca="1" ref="AW961" ca="1">MMULT('Количество акций на 4 января'!$B956:$F956,AW$2:AW$6)/MMULT('Количество акций на 4 января'!$B956:$F956,AV$2:AV$6)-1</f>
        <v>2.263526331802046E-3</v>
      </c>
      <c r="AX961" s="15" cm="1">
        <f t="array" aca="1" ref="AX961" ca="1">MMULT('Количество акций на 4 января'!$B956:$F956,AX$2:AX$6)/MMULT('Количество акций на 4 января'!$B956:$F956,AW$2:AW$6)-1</f>
        <v>1.853994195343911E-2</v>
      </c>
      <c r="AY961" s="15" cm="1">
        <f t="array" aca="1" ref="AY961" ca="1">MMULT('Количество акций на 4 января'!$B956:$F956,AY$2:AY$6)/MMULT('Количество акций на 4 января'!$B956:$F956,AX$2:AX$6)-1</f>
        <v>-9.8293071145921784E-3</v>
      </c>
      <c r="AZ961" s="15" cm="1">
        <f t="array" aca="1" ref="AZ961" ca="1">MMULT('Количество акций на 4 января'!$B956:$F956,AZ$2:AZ$6)/MMULT('Количество акций на 4 января'!$B956:$F956,AY$2:AY$6)-1</f>
        <v>-1.5328799587145059E-2</v>
      </c>
      <c r="BA961" s="15" cm="1">
        <f t="array" aca="1" ref="BA961" ca="1">MMULT('Количество акций на 4 января'!$B956:$F956,BA$2:BA$6)/MMULT('Количество акций на 4 января'!$B956:$F956,AZ$2:AZ$6)-1</f>
        <v>-2.5828683135665553E-2</v>
      </c>
      <c r="BB961" s="15" cm="1">
        <f t="array" aca="1" ref="BB961" ca="1">MMULT('Количество акций на 4 января'!$B956:$F956,BB$2:BB$6)/MMULT('Количество акций на 4 января'!$B956:$F956,BA$2:BA$6)-1</f>
        <v>6.797743747621432E-3</v>
      </c>
      <c r="BC961" s="15" cm="1">
        <f t="array" aca="1" ref="BC961" ca="1">MMULT('Количество акций на 4 января'!$B956:$F956,BC$2:BC$6)/MMULT('Количество акций на 4 января'!$B956:$F956,BB$2:BB$6)-1</f>
        <v>-1.5032798765060029E-3</v>
      </c>
      <c r="BD961" s="15" cm="1">
        <f t="array" aca="1" ref="BD961" ca="1">MMULT('Количество акций на 4 января'!$B956:$F956,BD$2:BD$6)/MMULT('Количество акций на 4 января'!$B956:$F956,BC$2:BC$6)-1</f>
        <v>-1.7471227592184668E-2</v>
      </c>
      <c r="BE961" s="15" cm="1">
        <f t="array" aca="1" ref="BE961" ca="1">MMULT('Количество акций на 4 января'!$B956:$F956,BE$2:BE$6)/MMULT('Количество акций на 4 января'!$B956:$F956,BD$2:BD$6)-1</f>
        <v>7.5481150998295554E-3</v>
      </c>
      <c r="BF961" s="15" cm="1">
        <f t="array" aca="1" ref="BF961" ca="1">MMULT('Количество акций на 4 января'!$B956:$F956,BF$2:BF$6)/MMULT('Количество акций на 4 января'!$B956:$F956,BE$2:BE$6)-1</f>
        <v>3.4524779829649965E-3</v>
      </c>
      <c r="BG961" s="15" cm="1">
        <f t="array" aca="1" ref="BG961" ca="1">MMULT('Количество акций на 4 января'!$B956:$F956,BG$2:BG$6)/MMULT('Количество акций на 4 января'!$B956:$F956,BF$2:BF$6)-1</f>
        <v>1.8443388497435542E-2</v>
      </c>
      <c r="BH961" s="15" cm="1">
        <f t="array" aca="1" ref="BH961" ca="1">MMULT('Количество акций на 4 января'!$B956:$F956,BH$2:BH$6)/MMULT('Количество акций на 4 января'!$B956:$F956,BG$2:BG$6)-1</f>
        <v>2.5863729037920447E-3</v>
      </c>
      <c r="BI961" s="15" cm="1">
        <f t="array" aca="1" ref="BI961" ca="1">MMULT('Количество акций на 4 января'!$B956:$F956,BI$2:BI$6)/MMULT('Количество акций на 4 января'!$B956:$F956,BH$2:BH$6)-1</f>
        <v>-9.9845949796807387E-3</v>
      </c>
      <c r="BJ961" s="15" cm="1">
        <f t="array" aca="1" ref="BJ961" ca="1">MMULT('Количество акций на 4 января'!$B956:$F956,BJ$2:BJ$6)/MMULT('Количество акций на 4 января'!$B956:$F956,BI$2:BI$6)-1</f>
        <v>9.6305104893334992E-4</v>
      </c>
      <c r="BK961" s="15" cm="1">
        <f t="array" aca="1" ref="BK961" ca="1">MMULT('Количество акций на 4 января'!$B956:$F956,BK$2:BK$6)/MMULT('Количество акций на 4 января'!$B956:$F956,BJ$2:BJ$6)-1</f>
        <v>-1.3800262839646082E-3</v>
      </c>
      <c r="BL961" s="15" cm="1">
        <f t="array" aca="1" ref="BL961" ca="1">MMULT('Количество акций на 4 января'!$B956:$F956,BL$2:BL$6)/MMULT('Количество акций на 4 января'!$B956:$F956,BK$2:BK$6)-1</f>
        <v>3.6046714517605771E-3</v>
      </c>
      <c r="BM961" s="15" cm="1">
        <f t="array" aca="1" ref="BM961" ca="1">MMULT('Количество акций на 4 января'!$B956:$F956,BM$2:BM$6)/MMULT('Количество акций на 4 января'!$B956:$F956,BL$2:BL$6)-1</f>
        <v>-1.2519023093998438E-2</v>
      </c>
      <c r="BN961" s="15" cm="1">
        <f t="array" aca="1" ref="BN961" ca="1">MMULT('Количество акций на 4 января'!$B956:$F956,BN$2:BN$6)/MMULT('Количество акций на 4 января'!$B956:$F956,BM$2:BM$6)-1</f>
        <v>-1.4766920869832112E-2</v>
      </c>
      <c r="BO961" s="15" cm="1">
        <f t="array" aca="1" ref="BO961" ca="1">MMULT('Количество акций на 4 января'!$B956:$F956,BO$2:BO$6)/MMULT('Количество акций на 4 января'!$B956:$F956,BN$2:BN$6)-1</f>
        <v>9.4609539098144957E-3</v>
      </c>
      <c r="BP961" s="15" cm="1">
        <f t="array" aca="1" ref="BP961" ca="1">MMULT('Количество акций на 4 января'!$B956:$F956,BP$2:BP$6)/MMULT('Количество акций на 4 января'!$B956:$F956,BO$2:BO$6)-1</f>
        <v>1.479971098859556E-3</v>
      </c>
      <c r="BQ961" s="15" cm="1">
        <f t="array" aca="1" ref="BQ961" ca="1">MMULT('Количество акций на 4 января'!$B956:$F956,BQ$2:BQ$6)/MMULT('Количество акций на 4 января'!$B956:$F956,BP$2:BP$6)-1</f>
        <v>-8.3938216319242587E-3</v>
      </c>
      <c r="BR961" s="15" cm="1">
        <f t="array" aca="1" ref="BR961" ca="1">MMULT('Количество акций на 4 января'!$B956:$F956,BR$2:BR$6)/MMULT('Количество акций на 4 января'!$B956:$F956,BQ$2:BQ$6)-1</f>
        <v>9.0987956123536051E-3</v>
      </c>
      <c r="BS961" s="15" cm="1">
        <f t="array" aca="1" ref="BS961" ca="1">MMULT('Количество акций на 4 января'!$B956:$F956,BS$2:BS$6)/MMULT('Количество акций на 4 января'!$B956:$F956,BR$2:BR$6)-1</f>
        <v>9.1929486268436111E-3</v>
      </c>
      <c r="BT961" s="15" cm="1">
        <f t="array" aca="1" ref="BT961" ca="1">MMULT('Количество акций на 4 января'!$B956:$F956,BT$2:BT$6)/MMULT('Количество акций на 4 января'!$B956:$F956,BS$2:BS$6)-1</f>
        <v>1.1740203600527632E-2</v>
      </c>
      <c r="BU961" s="15" cm="1">
        <f t="array" aca="1" ref="BU961" ca="1">MMULT('Количество акций на 4 января'!$B956:$F956,BU$2:BU$6)/MMULT('Количество акций на 4 января'!$B956:$F956,BT$2:BT$6)-1</f>
        <v>-6.8190144178982282E-3</v>
      </c>
      <c r="BV961" s="15" cm="1">
        <f t="array" aca="1" ref="BV961" ca="1">MMULT('Количество акций на 4 января'!$B956:$F956,BV$2:BV$6)/MMULT('Количество акций на 4 января'!$B956:$F956,BU$2:BU$6)-1</f>
        <v>7.314738793000819E-3</v>
      </c>
      <c r="BW961" s="15" cm="1">
        <f t="array" aca="1" ref="BW961" ca="1">MMULT('Количество акций на 4 января'!$B956:$F956,BW$2:BW$6)/MMULT('Количество акций на 4 января'!$B956:$F956,BV$2:BV$6)-1</f>
        <v>-1.1363281049962426E-2</v>
      </c>
      <c r="BX961" s="15" cm="1">
        <f t="array" aca="1" ref="BX961" ca="1">MMULT('Количество акций на 4 января'!$B956:$F956,BX$2:BX$6)/MMULT('Количество акций на 4 января'!$B956:$F956,BW$2:BW$6)-1</f>
        <v>-9.9236483741784731E-3</v>
      </c>
      <c r="BY961" s="15" cm="1">
        <f t="array" aca="1" ref="BY961" ca="1">MMULT('Количество акций на 4 января'!$B956:$F956,BY$2:BY$6)/MMULT('Количество акций на 4 января'!$B956:$F956,BX$2:BX$6)-1</f>
        <v>2.5626522245618677E-3</v>
      </c>
      <c r="BZ961" s="15" cm="1">
        <f t="array" aca="1" ref="BZ961" ca="1">MMULT('Количество акций на 4 января'!$B956:$F956,BZ$2:BZ$6)/MMULT('Количество акций на 4 января'!$B956:$F956,BY$2:BY$6)-1</f>
        <v>7.984227081498485E-3</v>
      </c>
      <c r="CA961" s="15" cm="1">
        <f t="array" aca="1" ref="CA961" ca="1">MMULT('Количество акций на 4 января'!$B956:$F956,CA$2:CA$6)/MMULT('Количество акций на 4 января'!$B956:$F956,BZ$2:BZ$6)-1</f>
        <v>2.5882270118797734E-3</v>
      </c>
      <c r="CB961" s="15" cm="1">
        <f t="array" aca="1" ref="CB961" ca="1">MMULT('Количество акций на 4 января'!$B956:$F956,CB$2:CB$6)/MMULT('Количество акций на 4 января'!$B956:$F956,CA$2:CA$6)-1</f>
        <v>4.1428818987410132E-3</v>
      </c>
      <c r="CC961" s="15" cm="1">
        <f t="array" aca="1" ref="CC961" ca="1">MMULT('Количество акций на 4 января'!$B956:$F956,CC$2:CC$6)/MMULT('Количество акций на 4 января'!$B956:$F956,CB$2:CB$6)-1</f>
        <v>-3.0935863899694827E-4</v>
      </c>
      <c r="CD961" s="15" cm="1">
        <f t="array" aca="1" ref="CD961" ca="1">MMULT('Количество акций на 4 января'!$B956:$F956,CD$2:CD$6)/MMULT('Количество акций на 4 января'!$B956:$F956,CC$2:CC$6)-1</f>
        <v>-1.9984557756066446E-3</v>
      </c>
      <c r="CE961" s="15" cm="1">
        <f t="array" aca="1" ref="CE961" ca="1">MMULT('Количество акций на 4 января'!$B956:$F956,CE$2:CE$6)/MMULT('Количество акций на 4 января'!$B956:$F956,CD$2:CD$6)-1</f>
        <v>-2.7903790375706228E-3</v>
      </c>
      <c r="CF961" s="15" cm="1">
        <f t="array" aca="1" ref="CF961" ca="1">MMULT('Количество акций на 4 января'!$B956:$F956,CF$2:CF$6)/MMULT('Количество акций на 4 января'!$B956:$F956,CE$2:CE$6)-1</f>
        <v>-7.1493028692189986E-3</v>
      </c>
      <c r="CG961" s="15" cm="1">
        <f t="array" aca="1" ref="CG961" ca="1">MMULT('Количество акций на 4 января'!$B956:$F956,CG$2:CG$6)/MMULT('Количество акций на 4 января'!$B956:$F956,CF$2:CF$6)-1</f>
        <v>1.9012898302531056E-2</v>
      </c>
      <c r="CH961" s="15" cm="1">
        <f t="array" aca="1" ref="CH961" ca="1">MMULT('Количество акций на 4 января'!$B956:$F956,CH$2:CH$6)/MMULT('Количество акций на 4 января'!$B956:$F956,CG$2:CG$6)-1</f>
        <v>1.3549207471285962E-2</v>
      </c>
      <c r="CI961" s="15" cm="1">
        <f t="array" aca="1" ref="CI961" ca="1">MMULT('Количество акций на 4 января'!$B956:$F956,CI$2:CI$6)/MMULT('Количество акций на 4 января'!$B956:$F956,CH$2:CH$6)-1</f>
        <v>1.091260512267489E-2</v>
      </c>
      <c r="CJ961" s="15" cm="1">
        <f t="array" aca="1" ref="CJ961" ca="1">MMULT('Количество акций на 4 января'!$B956:$F956,CJ$2:CJ$6)/MMULT('Количество акций на 4 января'!$B956:$F956,CI$2:CI$6)-1</f>
        <v>1.5056491545999418E-3</v>
      </c>
      <c r="CK961" s="15" cm="1">
        <f t="array" aca="1" ref="CK961" ca="1">MMULT('Количество акций на 4 января'!$B956:$F956,CK$2:CK$6)/MMULT('Количество акций на 4 января'!$B956:$F956,CJ$2:CJ$6)-1</f>
        <v>5.7583434324586236E-3</v>
      </c>
      <c r="CL961" s="15" cm="1">
        <f t="array" aca="1" ref="CL961" ca="1">MMULT('Количество акций на 4 января'!$B956:$F956,CL$2:CL$6)/MMULT('Количество акций на 4 января'!$B956:$F956,CK$2:CK$6)-1</f>
        <v>-1.1850464046610942E-2</v>
      </c>
      <c r="CM961" s="15" cm="1">
        <f t="array" aca="1" ref="CM961" ca="1">MMULT('Количество акций на 4 января'!$B956:$F956,CM$2:CM$6)/MMULT('Количество акций на 4 января'!$B956:$F956,CL$2:CL$6)-1</f>
        <v>-3.8550789218794179E-4</v>
      </c>
      <c r="CN961" s="15" cm="1">
        <f t="array" aca="1" ref="CN961" ca="1">MMULT('Количество акций на 4 января'!$B956:$F956,CN$2:CN$6)/MMULT('Количество акций на 4 января'!$B956:$F956,CM$2:CM$6)-1</f>
        <v>7.3546769454468919E-3</v>
      </c>
      <c r="CO961" s="15" cm="1">
        <f t="array" aca="1" ref="CO961" ca="1">MMULT('Количество акций на 4 января'!$B956:$F956,CO$2:CO$6)/MMULT('Количество акций на 4 января'!$B956:$F956,CN$2:CN$6)-1</f>
        <v>3.5419276276769107E-3</v>
      </c>
      <c r="CP961" s="15" cm="1">
        <f t="array" aca="1" ref="CP961" ca="1">MMULT('Количество акций на 4 января'!$B956:$F956,CP$2:CP$6)/MMULT('Количество акций на 4 января'!$B956:$F956,CO$2:CO$6)-1</f>
        <v>1.1105951070945252E-2</v>
      </c>
      <c r="CQ961" s="15" cm="1">
        <f t="array" aca="1" ref="CQ961" ca="1">MMULT('Количество акций на 4 января'!$B956:$F956,CQ$2:CQ$6)/MMULT('Количество акций на 4 января'!$B956:$F956,CP$2:CP$6)-1</f>
        <v>1.540217087346929E-2</v>
      </c>
      <c r="CR961" s="15" cm="1">
        <f t="array" aca="1" ref="CR961" ca="1">MMULT('Количество акций на 4 января'!$B956:$F956,CR$2:CR$6)/MMULT('Количество акций на 4 января'!$B956:$F956,CQ$2:CQ$6)-1</f>
        <v>-2.1358842456127181E-2</v>
      </c>
      <c r="CS961" s="15" cm="1">
        <f t="array" aca="1" ref="CS961" ca="1">MMULT('Количество акций на 4 января'!$B956:$F956,CS$2:CS$6)/MMULT('Количество акций на 4 января'!$B956:$F956,CR$2:CR$6)-1</f>
        <v>-7.8623878411607784E-3</v>
      </c>
      <c r="CT961" s="15" cm="1">
        <f t="array" aca="1" ref="CT961" ca="1">MMULT('Количество акций на 4 января'!$B956:$F956,CT$2:CT$6)/MMULT('Количество акций на 4 января'!$B956:$F956,CS$2:CS$6)-1</f>
        <v>7.4511761938766963E-3</v>
      </c>
      <c r="CU961" s="15" cm="1">
        <f t="array" aca="1" ref="CU961" ca="1">MMULT('Количество акций на 4 января'!$B956:$F956,CU$2:CU$6)/MMULT('Количество акций на 4 января'!$B956:$F956,CT$2:CT$6)-1</f>
        <v>6.1490632619001229E-3</v>
      </c>
      <c r="CV961" s="15" cm="1">
        <f t="array" aca="1" ref="CV961" ca="1">MMULT('Количество акций на 4 января'!$B956:$F956,CV$2:CV$6)/MMULT('Количество акций на 4 января'!$B956:$F956,CU$2:CU$6)-1</f>
        <v>4.9908504182902824E-3</v>
      </c>
      <c r="CW961" s="15" cm="1">
        <f t="array" aca="1" ref="CW961" ca="1">MMULT('Количество акций на 4 января'!$B956:$F956,CW$2:CW$6)/MMULT('Количество акций на 4 января'!$B956:$F956,CV$2:CV$6)-1</f>
        <v>7.8544058600700239E-3</v>
      </c>
      <c r="CX961" s="15" cm="1">
        <f t="array" aca="1" ref="CX961" ca="1">MMULT('Количество акций на 4 января'!$B956:$F956,CX$2:CX$6)/MMULT('Количество акций на 4 января'!$B956:$F956,CW$2:CW$6)-1</f>
        <v>3.0213083880168412E-3</v>
      </c>
      <c r="CY961" s="15" cm="1">
        <f t="array" aca="1" ref="CY961" ca="1">MMULT('Количество акций на 4 января'!$B956:$F956,CY$2:CY$6)/MMULT('Количество акций на 4 января'!$B956:$F956,CX$2:CX$6)-1</f>
        <v>-7.2557895473580603E-3</v>
      </c>
      <c r="CZ961" s="15" cm="1">
        <f t="array" aca="1" ref="CZ961" ca="1">MMULT('Количество акций на 4 января'!$B956:$F956,CZ$2:CZ$6)/MMULT('Количество акций на 4 января'!$B956:$F956,CY$2:CY$6)-1</f>
        <v>-2.8688015101141495E-5</v>
      </c>
      <c r="DA961" s="15" cm="1">
        <f t="array" aca="1" ref="DA961" ca="1">MMULT('Количество акций на 4 января'!$B956:$F956,DA$2:DA$6)/MMULT('Количество акций на 4 января'!$B956:$F956,CZ$2:CZ$6)-1</f>
        <v>1.7308206268723092E-2</v>
      </c>
      <c r="DB961" s="15" cm="1">
        <f t="array" aca="1" ref="DB961" ca="1">MMULT('Количество акций на 4 января'!$B956:$F956,DB$2:DB$6)/MMULT('Количество акций на 4 января'!$B956:$F956,DA$2:DA$6)-1</f>
        <v>2.0547362814814063E-2</v>
      </c>
      <c r="DC961" s="15" cm="1">
        <f t="array" aca="1" ref="DC961" ca="1">MMULT('Количество акций на 4 января'!$B956:$F956,DC$2:DC$6)/MMULT('Количество акций на 4 января'!$B956:$F956,DB$2:DB$6)-1</f>
        <v>2.1875183306008239E-3</v>
      </c>
      <c r="DD961" s="15" cm="1">
        <f t="array" aca="1" ref="DD961" ca="1">MMULT('Количество акций на 4 января'!$B956:$F956,DD$2:DD$6)/MMULT('Количество акций на 4 января'!$B956:$F956,DC$2:DC$6)-1</f>
        <v>2.5660707775907454E-3</v>
      </c>
      <c r="DE961" s="15" cm="1">
        <f t="array" aca="1" ref="DE961" ca="1">MMULT('Количество акций на 4 января'!$B956:$F956,DE$2:DE$6)/MMULT('Количество акций на 4 января'!$B956:$F956,DD$2:DD$6)-1</f>
        <v>5.4530997231254652E-3</v>
      </c>
      <c r="DF961" s="15" cm="1">
        <f t="array" aca="1" ref="DF961" ca="1">MMULT('Количество акций на 4 января'!$B956:$F956,DF$2:DF$6)/MMULT('Количество акций на 4 января'!$B956:$F956,DE$2:DE$6)-1</f>
        <v>-3.3070399103063419E-3</v>
      </c>
      <c r="DG961" s="15" cm="1">
        <f t="array" aca="1" ref="DG961" ca="1">MMULT('Количество акций на 4 января'!$B956:$F956,DG$2:DG$6)/MMULT('Количество акций на 4 января'!$B956:$F956,DF$2:DF$6)-1</f>
        <v>1.0635377414078384E-2</v>
      </c>
      <c r="DH961" s="15" cm="1">
        <f t="array" aca="1" ref="DH961" ca="1">MMULT('Количество акций на 4 января'!$B956:$F956,DH$2:DH$6)/MMULT('Количество акций на 4 января'!$B956:$F956,DG$2:DG$6)-1</f>
        <v>-1.9734102111370611E-3</v>
      </c>
      <c r="DI961" s="15" cm="1">
        <f t="array" aca="1" ref="DI961" ca="1">MMULT('Количество акций на 4 января'!$B956:$F956,DI$2:DI$6)/MMULT('Количество акций на 4 января'!$B956:$F956,DH$2:DH$6)-1</f>
        <v>-1.6469822445932536E-3</v>
      </c>
      <c r="DJ961" s="15" cm="1">
        <f t="array" aca="1" ref="DJ961" ca="1">MMULT('Количество акций на 4 января'!$B956:$F956,DJ$2:DJ$6)/MMULT('Количество акций на 4 января'!$B956:$F956,DI$2:DI$6)-1</f>
        <v>3.0743669981059263E-4</v>
      </c>
      <c r="DK961" s="15" cm="1">
        <f t="array" aca="1" ref="DK961" ca="1">MMULT('Количество акций на 4 января'!$B956:$F956,DK$2:DK$6)/MMULT('Количество акций на 4 января'!$B956:$F956,DJ$2:DJ$6)-1</f>
        <v>-1.2165067597344259E-2</v>
      </c>
      <c r="DL961" s="15" cm="1">
        <f t="array" aca="1" ref="DL961" ca="1">MMULT('Количество акций на 4 января'!$B956:$F956,DL$2:DL$6)/MMULT('Количество акций на 4 января'!$B956:$F956,DK$2:DK$6)-1</f>
        <v>-6.1122672538260758E-4</v>
      </c>
      <c r="DM961" s="15" cm="1">
        <f t="array" aca="1" ref="DM961" ca="1">MMULT('Количество акций на 4 января'!$B956:$F956,DM$2:DM$6)/MMULT('Количество акций на 4 января'!$B956:$F956,DL$2:DL$6)-1</f>
        <v>3.3759897644303205E-3</v>
      </c>
      <c r="DN961" s="15" cm="1">
        <f t="array" aca="1" ref="DN961" ca="1">MMULT('Количество акций на 4 января'!$B956:$F956,DN$2:DN$6)/MMULT('Количество акций на 4 января'!$B956:$F956,DM$2:DM$6)-1</f>
        <v>-2.2855321046989507E-3</v>
      </c>
      <c r="DO961" s="15" cm="1">
        <f t="array" aca="1" ref="DO961" ca="1">MMULT('Количество акций на 4 января'!$B956:$F956,DO$2:DO$6)/MMULT('Количество акций на 4 января'!$B956:$F956,DN$2:DN$6)-1</f>
        <v>5.5400098904794248E-3</v>
      </c>
      <c r="DP961" s="15" cm="1">
        <f t="array" aca="1" ref="DP961" ca="1">MMULT('Количество акций на 4 января'!$B956:$F956,DP$2:DP$6)/MMULT('Количество акций на 4 января'!$B956:$F956,DO$2:DO$6)-1</f>
        <v>5.933005672338787E-3</v>
      </c>
      <c r="DQ961" s="15" cm="1">
        <f t="array" aca="1" ref="DQ961" ca="1">MMULT('Количество акций на 4 января'!$B956:$F956,DQ$2:DQ$6)/MMULT('Количество акций на 4 января'!$B956:$F956,DP$2:DP$6)-1</f>
        <v>-5.3439902079893686E-3</v>
      </c>
      <c r="DR961" s="15" cm="1">
        <f t="array" aca="1" ref="DR961" ca="1">MMULT('Количество акций на 4 января'!$B956:$F956,DR$2:DR$6)/MMULT('Количество акций на 4 января'!$B956:$F956,DQ$2:DQ$6)-1</f>
        <v>-1.2772498591548942E-3</v>
      </c>
      <c r="DS961" s="15" cm="1">
        <f t="array" aca="1" ref="DS961" ca="1">MMULT('Количество акций на 4 января'!$B956:$F956,DS$2:DS$6)/MMULT('Количество акций на 4 января'!$B956:$F956,DR$2:DR$6)-1</f>
        <v>7.4345312850303547E-3</v>
      </c>
      <c r="DT961" s="15" cm="1">
        <f t="array" aca="1" ref="DT961" ca="1">MMULT('Количество акций на 4 января'!$B956:$F956,DT$2:DT$6)/MMULT('Количество акций на 4 января'!$B956:$F956,DS$2:DS$6)-1</f>
        <v>-4.8839899128957365E-3</v>
      </c>
      <c r="DU961" s="15" cm="1">
        <f t="array" aca="1" ref="DU961" ca="1">MMULT('Количество акций на 4 января'!$B956:$F956,DU$2:DU$6)/MMULT('Количество акций на 4 января'!$B956:$F956,DT$2:DT$6)-1</f>
        <v>-9.0071825194155686E-3</v>
      </c>
      <c r="DV961" s="15" cm="1">
        <f t="array" aca="1" ref="DV961" ca="1">MMULT('Количество акций на 4 января'!$B956:$F956,DV$2:DV$6)/MMULT('Количество акций на 4 января'!$B956:$F956,DU$2:DU$6)-1</f>
        <v>1.0750116715969149E-2</v>
      </c>
      <c r="DW961" s="24" cm="1">
        <f t="array" aca="1" ref="DW961" ca="1">MMULT('Количество акций на 4 января'!$B956:$F956,DW$2:DW$6)/MMULT('Количество акций на 4 января'!$B956:$F956,DV$2:DV$6)-1</f>
        <v>1.4460121330702513E-2</v>
      </c>
      <c r="DX961" s="28">
        <f t="shared" ca="1" si="29"/>
        <v>1.5370351390621088E-3</v>
      </c>
      <c r="DY961" s="28">
        <f t="shared" ca="1" si="28"/>
        <v>1.093176576554762E-2</v>
      </c>
    </row>
    <row r="962" spans="1:129" x14ac:dyDescent="0.3">
      <c r="A962">
        <v>956</v>
      </c>
      <c r="C962" s="23" cm="1">
        <f t="array" aca="1" ref="C962" ca="1">MMULT('Количество акций на 4 января'!$B957:$F957,C$2:C$6)/MMULT('Количество акций на 4 января'!$B957:$F957,B$2:B$6)-1</f>
        <v>1.8174076573657327E-2</v>
      </c>
      <c r="D962" s="15" cm="1">
        <f t="array" aca="1" ref="D962" ca="1">MMULT('Количество акций на 4 января'!$B957:$F957,D$2:D$6)/MMULT('Количество акций на 4 января'!$B957:$F957,C$2:C$6)-1</f>
        <v>4.1013126895952379E-3</v>
      </c>
      <c r="E962" s="15" cm="1">
        <f t="array" aca="1" ref="E962" ca="1">MMULT('Количество акций на 4 января'!$B957:$F957,E$2:E$6)/MMULT('Количество акций на 4 января'!$B957:$F957,D$2:D$6)-1</f>
        <v>4.5029782340026969E-2</v>
      </c>
      <c r="F962" s="15" cm="1">
        <f t="array" aca="1" ref="F962" ca="1">MMULT('Количество акций на 4 января'!$B957:$F957,F$2:F$6)/MMULT('Количество акций на 4 января'!$B957:$F957,E$2:E$6)-1</f>
        <v>3.3120075142689664E-3</v>
      </c>
      <c r="G962" s="15" cm="1">
        <f t="array" aca="1" ref="G962" ca="1">MMULT('Количество акций на 4 января'!$B957:$F957,G$2:G$6)/MMULT('Количество акций на 4 января'!$B957:$F957,F$2:F$6)-1</f>
        <v>4.6003778120324856E-3</v>
      </c>
      <c r="H962" s="15" cm="1">
        <f t="array" aca="1" ref="H962" ca="1">MMULT('Количество акций на 4 января'!$B957:$F957,H$2:H$6)/MMULT('Количество акций на 4 января'!$B957:$F957,G$2:G$6)-1</f>
        <v>-1.0956276706186596E-3</v>
      </c>
      <c r="I962" s="15" cm="1">
        <f t="array" aca="1" ref="I962" ca="1">MMULT('Количество акций на 4 января'!$B957:$F957,I$2:I$6)/MMULT('Количество акций на 4 января'!$B957:$F957,H$2:H$6)-1</f>
        <v>1.8370862216381179E-2</v>
      </c>
      <c r="J962" s="15" cm="1">
        <f t="array" aca="1" ref="J962" ca="1">MMULT('Количество акций на 4 января'!$B957:$F957,J$2:J$6)/MMULT('Количество акций на 4 января'!$B957:$F957,I$2:I$6)-1</f>
        <v>-1.4564423750457522E-2</v>
      </c>
      <c r="K962" s="15" cm="1">
        <f t="array" aca="1" ref="K962" ca="1">MMULT('Количество акций на 4 января'!$B957:$F957,K$2:K$6)/MMULT('Количество акций на 4 января'!$B957:$F957,J$2:J$6)-1</f>
        <v>1.2378899831049228E-3</v>
      </c>
      <c r="L962" s="15" cm="1">
        <f t="array" aca="1" ref="L962" ca="1">MMULT('Количество акций на 4 января'!$B957:$F957,L$2:L$6)/MMULT('Количество акций на 4 января'!$B957:$F957,K$2:K$6)-1</f>
        <v>-2.9817436774425277E-3</v>
      </c>
      <c r="M962" s="15" cm="1">
        <f t="array" aca="1" ref="M962" ca="1">MMULT('Количество акций на 4 января'!$B957:$F957,M$2:M$6)/MMULT('Количество акций на 4 января'!$B957:$F957,L$2:L$6)-1</f>
        <v>8.1870735009352824E-3</v>
      </c>
      <c r="N962" s="15" cm="1">
        <f t="array" aca="1" ref="N962" ca="1">MMULT('Количество акций на 4 января'!$B957:$F957,N$2:N$6)/MMULT('Количество акций на 4 января'!$B957:$F957,M$2:M$6)-1</f>
        <v>-1.5122853210081666E-2</v>
      </c>
      <c r="O962" s="15" cm="1">
        <f t="array" aca="1" ref="O962" ca="1">MMULT('Количество акций на 4 января'!$B957:$F957,O$2:O$6)/MMULT('Количество акций на 4 января'!$B957:$F957,N$2:N$6)-1</f>
        <v>-9.6103959427743524E-3</v>
      </c>
      <c r="P962" s="15" cm="1">
        <f t="array" aca="1" ref="P962" ca="1">MMULT('Количество акций на 4 января'!$B957:$F957,P$2:P$6)/MMULT('Количество акций на 4 января'!$B957:$F957,O$2:O$6)-1</f>
        <v>-8.8088857949841781E-4</v>
      </c>
      <c r="Q962" s="15" cm="1">
        <f t="array" aca="1" ref="Q962" ca="1">MMULT('Количество акций на 4 января'!$B957:$F957,Q$2:Q$6)/MMULT('Количество акций на 4 января'!$B957:$F957,P$2:P$6)-1</f>
        <v>-9.7532638849224806E-3</v>
      </c>
      <c r="R962" s="15" cm="1">
        <f t="array" aca="1" ref="R962" ca="1">MMULT('Количество акций на 4 января'!$B957:$F957,R$2:R$6)/MMULT('Количество акций на 4 января'!$B957:$F957,Q$2:Q$6)-1</f>
        <v>-1.8022345102489123E-2</v>
      </c>
      <c r="S962" s="15" cm="1">
        <f t="array" aca="1" ref="S962" ca="1">MMULT('Количество акций на 4 января'!$B957:$F957,S$2:S$6)/MMULT('Количество акций на 4 января'!$B957:$F957,R$2:R$6)-1</f>
        <v>8.934082439929103E-3</v>
      </c>
      <c r="T962" s="15" cm="1">
        <f t="array" aca="1" ref="T962" ca="1">MMULT('Количество акций на 4 января'!$B957:$F957,T$2:T$6)/MMULT('Количество акций на 4 января'!$B957:$F957,S$2:S$6)-1</f>
        <v>-3.0481960072817005E-2</v>
      </c>
      <c r="U962" s="15" cm="1">
        <f t="array" aca="1" ref="U962" ca="1">MMULT('Количество акций на 4 января'!$B957:$F957,U$2:U$6)/MMULT('Количество акций на 4 января'!$B957:$F957,T$2:T$6)-1</f>
        <v>1.1587692628163948E-2</v>
      </c>
      <c r="V962" s="15" cm="1">
        <f t="array" aca="1" ref="V962" ca="1">MMULT('Количество акций на 4 января'!$B957:$F957,V$2:V$6)/MMULT('Количество акций на 4 января'!$B957:$F957,U$2:U$6)-1</f>
        <v>5.2621303772872885E-3</v>
      </c>
      <c r="W962" s="15" cm="1">
        <f t="array" aca="1" ref="W962" ca="1">MMULT('Количество акций на 4 января'!$B957:$F957,W$2:W$6)/MMULT('Количество акций на 4 января'!$B957:$F957,V$2:V$6)-1</f>
        <v>1.37897568514187E-2</v>
      </c>
      <c r="X962" s="15" cm="1">
        <f t="array" aca="1" ref="X962" ca="1">MMULT('Количество акций на 4 января'!$B957:$F957,X$2:X$6)/MMULT('Количество акций на 4 января'!$B957:$F957,W$2:W$6)-1</f>
        <v>1.7380156157776883E-2</v>
      </c>
      <c r="Y962" s="15" cm="1">
        <f t="array" aca="1" ref="Y962" ca="1">MMULT('Количество акций на 4 января'!$B957:$F957,Y$2:Y$6)/MMULT('Количество акций на 4 января'!$B957:$F957,X$2:X$6)-1</f>
        <v>5.0978174888971495E-4</v>
      </c>
      <c r="Z962" s="15" cm="1">
        <f t="array" aca="1" ref="Z962" ca="1">MMULT('Количество акций на 4 января'!$B957:$F957,Z$2:Z$6)/MMULT('Количество акций на 4 января'!$B957:$F957,Y$2:Y$6)-1</f>
        <v>1.3929302378965502E-2</v>
      </c>
      <c r="AA962" s="15" cm="1">
        <f t="array" aca="1" ref="AA962" ca="1">MMULT('Количество акций на 4 января'!$B957:$F957,AA$2:AA$6)/MMULT('Количество акций на 4 января'!$B957:$F957,Z$2:Z$6)-1</f>
        <v>-9.736797067911418E-3</v>
      </c>
      <c r="AB962" s="15" cm="1">
        <f t="array" aca="1" ref="AB962" ca="1">MMULT('Количество акций на 4 января'!$B957:$F957,AB$2:AB$6)/MMULT('Количество акций на 4 января'!$B957:$F957,AA$2:AA$6)-1</f>
        <v>-1.3922111154897165E-2</v>
      </c>
      <c r="AC962" s="15" cm="1">
        <f t="array" aca="1" ref="AC962" ca="1">MMULT('Количество акций на 4 января'!$B957:$F957,AC$2:AC$6)/MMULT('Количество акций на 4 января'!$B957:$F957,AB$2:AB$6)-1</f>
        <v>1.3883678473873839E-3</v>
      </c>
      <c r="AD962" s="15" cm="1">
        <f t="array" aca="1" ref="AD962" ca="1">MMULT('Количество акций на 4 января'!$B957:$F957,AD$2:AD$6)/MMULT('Количество акций на 4 января'!$B957:$F957,AC$2:AC$6)-1</f>
        <v>1.3157276054895028E-2</v>
      </c>
      <c r="AE962" s="15" cm="1">
        <f t="array" aca="1" ref="AE962" ca="1">MMULT('Количество акций на 4 января'!$B957:$F957,AE$2:AE$6)/MMULT('Количество акций на 4 января'!$B957:$F957,AD$2:AD$6)-1</f>
        <v>2.4368575257561087E-2</v>
      </c>
      <c r="AF962" s="15" cm="1">
        <f t="array" aca="1" ref="AF962" ca="1">MMULT('Количество акций на 4 января'!$B957:$F957,AF$2:AF$6)/MMULT('Количество акций на 4 января'!$B957:$F957,AE$2:AE$6)-1</f>
        <v>-5.5317295152934598E-4</v>
      </c>
      <c r="AG962" s="15" cm="1">
        <f t="array" aca="1" ref="AG962" ca="1">MMULT('Количество акций на 4 января'!$B957:$F957,AG$2:AG$6)/MMULT('Количество акций на 4 января'!$B957:$F957,AF$2:AF$6)-1</f>
        <v>-6.6014054661241994E-3</v>
      </c>
      <c r="AH962" s="15" cm="1">
        <f t="array" aca="1" ref="AH962" ca="1">MMULT('Количество акций на 4 января'!$B957:$F957,AH$2:AH$6)/MMULT('Количество акций на 4 января'!$B957:$F957,AG$2:AG$6)-1</f>
        <v>-1.2770683749393386E-2</v>
      </c>
      <c r="AI962" s="15" cm="1">
        <f t="array" aca="1" ref="AI962" ca="1">MMULT('Количество акций на 4 января'!$B957:$F957,AI$2:AI$6)/MMULT('Количество акций на 4 января'!$B957:$F957,AH$2:AH$6)-1</f>
        <v>2.1729935807152767E-2</v>
      </c>
      <c r="AJ962" s="15" cm="1">
        <f t="array" aca="1" ref="AJ962" ca="1">MMULT('Количество акций на 4 января'!$B957:$F957,AJ$2:AJ$6)/MMULT('Количество акций на 4 января'!$B957:$F957,AI$2:AI$6)-1</f>
        <v>-1.3473288842169362E-2</v>
      </c>
      <c r="AK962" s="15" cm="1">
        <f t="array" aca="1" ref="AK962" ca="1">MMULT('Количество акций на 4 января'!$B957:$F957,AK$2:AK$6)/MMULT('Количество акций на 4 января'!$B957:$F957,AJ$2:AJ$6)-1</f>
        <v>-1.2174415740183742E-3</v>
      </c>
      <c r="AL962" s="15" cm="1">
        <f t="array" aca="1" ref="AL962" ca="1">MMULT('Количество акций на 4 января'!$B957:$F957,AL$2:AL$6)/MMULT('Количество акций на 4 января'!$B957:$F957,AK$2:AK$6)-1</f>
        <v>-1.7811981264432064E-2</v>
      </c>
      <c r="AM962" s="15" cm="1">
        <f t="array" aca="1" ref="AM962" ca="1">MMULT('Количество акций на 4 января'!$B957:$F957,AM$2:AM$6)/MMULT('Количество акций на 4 января'!$B957:$F957,AL$2:AL$6)-1</f>
        <v>-2.4166679372413569E-2</v>
      </c>
      <c r="AN962" s="15" cm="1">
        <f t="array" aca="1" ref="AN962" ca="1">MMULT('Количество акций на 4 января'!$B957:$F957,AN$2:AN$6)/MMULT('Количество акций на 4 января'!$B957:$F957,AM$2:AM$6)-1</f>
        <v>-1.1428241834165576E-2</v>
      </c>
      <c r="AO962" s="15" cm="1">
        <f t="array" aca="1" ref="AO962" ca="1">MMULT('Количество акций на 4 января'!$B957:$F957,AO$2:AO$6)/MMULT('Количество акций на 4 января'!$B957:$F957,AN$2:AN$6)-1</f>
        <v>1.8424564169357671E-2</v>
      </c>
      <c r="AP962" s="15" cm="1">
        <f t="array" aca="1" ref="AP962" ca="1">MMULT('Количество акций на 4 января'!$B957:$F957,AP$2:AP$6)/MMULT('Количество акций на 4 января'!$B957:$F957,AO$2:AO$6)-1</f>
        <v>-1.6583815583983696E-3</v>
      </c>
      <c r="AQ962" s="15" cm="1">
        <f t="array" aca="1" ref="AQ962" ca="1">MMULT('Количество акций на 4 января'!$B957:$F957,AQ$2:AQ$6)/MMULT('Количество акций на 4 января'!$B957:$F957,AP$2:AP$6)-1</f>
        <v>-3.6369994448093301E-3</v>
      </c>
      <c r="AR962" s="15" cm="1">
        <f t="array" aca="1" ref="AR962" ca="1">MMULT('Количество акций на 4 января'!$B957:$F957,AR$2:AR$6)/MMULT('Количество акций на 4 января'!$B957:$F957,AQ$2:AQ$6)-1</f>
        <v>-9.7426036642475067E-3</v>
      </c>
      <c r="AS962" s="15" cm="1">
        <f t="array" aca="1" ref="AS962" ca="1">MMULT('Количество акций на 4 января'!$B957:$F957,AS$2:AS$6)/MMULT('Количество акций на 4 января'!$B957:$F957,AR$2:AR$6)-1</f>
        <v>3.6541677750959511E-2</v>
      </c>
      <c r="AT962" s="15" cm="1">
        <f t="array" aca="1" ref="AT962" ca="1">MMULT('Количество акций на 4 января'!$B957:$F957,AT$2:AT$6)/MMULT('Количество акций на 4 января'!$B957:$F957,AS$2:AS$6)-1</f>
        <v>1.8716030368361336E-2</v>
      </c>
      <c r="AU962" s="15" cm="1">
        <f t="array" aca="1" ref="AU962" ca="1">MMULT('Количество акций на 4 января'!$B957:$F957,AU$2:AU$6)/MMULT('Количество акций на 4 января'!$B957:$F957,AT$2:AT$6)-1</f>
        <v>-9.1176877815881685E-3</v>
      </c>
      <c r="AV962" s="15" cm="1">
        <f t="array" aca="1" ref="AV962" ca="1">MMULT('Количество акций на 4 января'!$B957:$F957,AV$2:AV$6)/MMULT('Количество акций на 4 января'!$B957:$F957,AU$2:AU$6)-1</f>
        <v>1.7130353605606441E-2</v>
      </c>
      <c r="AW962" s="15" cm="1">
        <f t="array" aca="1" ref="AW962" ca="1">MMULT('Количество акций на 4 января'!$B957:$F957,AW$2:AW$6)/MMULT('Количество акций на 4 января'!$B957:$F957,AV$2:AV$6)-1</f>
        <v>6.1778046741365333E-3</v>
      </c>
      <c r="AX962" s="15" cm="1">
        <f t="array" aca="1" ref="AX962" ca="1">MMULT('Количество акций на 4 января'!$B957:$F957,AX$2:AX$6)/MMULT('Количество акций на 4 января'!$B957:$F957,AW$2:AW$6)-1</f>
        <v>1.7410475028391215E-2</v>
      </c>
      <c r="AY962" s="15" cm="1">
        <f t="array" aca="1" ref="AY962" ca="1">MMULT('Количество акций на 4 января'!$B957:$F957,AY$2:AY$6)/MMULT('Количество акций на 4 января'!$B957:$F957,AX$2:AX$6)-1</f>
        <v>-2.0089773010497747E-2</v>
      </c>
      <c r="AZ962" s="15" cm="1">
        <f t="array" aca="1" ref="AZ962" ca="1">MMULT('Количество акций на 4 января'!$B957:$F957,AZ$2:AZ$6)/MMULT('Количество акций на 4 января'!$B957:$F957,AY$2:AY$6)-1</f>
        <v>-1.0794625805169322E-2</v>
      </c>
      <c r="BA962" s="15" cm="1">
        <f t="array" aca="1" ref="BA962" ca="1">MMULT('Количество акций на 4 января'!$B957:$F957,BA$2:BA$6)/MMULT('Количество акций на 4 января'!$B957:$F957,AZ$2:AZ$6)-1</f>
        <v>-2.7490849934760697E-2</v>
      </c>
      <c r="BB962" s="15" cm="1">
        <f t="array" aca="1" ref="BB962" ca="1">MMULT('Количество акций на 4 января'!$B957:$F957,BB$2:BB$6)/MMULT('Количество акций на 4 января'!$B957:$F957,BA$2:BA$6)-1</f>
        <v>3.4950887247440221E-3</v>
      </c>
      <c r="BC962" s="15" cm="1">
        <f t="array" aca="1" ref="BC962" ca="1">MMULT('Количество акций на 4 января'!$B957:$F957,BC$2:BC$6)/MMULT('Количество акций на 4 января'!$B957:$F957,BB$2:BB$6)-1</f>
        <v>-4.3641754568213287E-4</v>
      </c>
      <c r="BD962" s="15" cm="1">
        <f t="array" aca="1" ref="BD962" ca="1">MMULT('Количество акций на 4 января'!$B957:$F957,BD$2:BD$6)/MMULT('Количество акций на 4 января'!$B957:$F957,BC$2:BC$6)-1</f>
        <v>-1.8493906267508353E-2</v>
      </c>
      <c r="BE962" s="15" cm="1">
        <f t="array" aca="1" ref="BE962" ca="1">MMULT('Количество акций на 4 января'!$B957:$F957,BE$2:BE$6)/MMULT('Количество акций на 4 января'!$B957:$F957,BD$2:BD$6)-1</f>
        <v>2.9975720478379042E-3</v>
      </c>
      <c r="BF962" s="15" cm="1">
        <f t="array" aca="1" ref="BF962" ca="1">MMULT('Количество акций на 4 января'!$B957:$F957,BF$2:BF$6)/MMULT('Количество акций на 4 января'!$B957:$F957,BE$2:BE$6)-1</f>
        <v>2.0326294680632628E-3</v>
      </c>
      <c r="BG962" s="15" cm="1">
        <f t="array" aca="1" ref="BG962" ca="1">MMULT('Количество акций на 4 января'!$B957:$F957,BG$2:BG$6)/MMULT('Количество акций на 4 января'!$B957:$F957,BF$2:BF$6)-1</f>
        <v>2.2866522877690976E-2</v>
      </c>
      <c r="BH962" s="15" cm="1">
        <f t="array" aca="1" ref="BH962" ca="1">MMULT('Количество акций на 4 января'!$B957:$F957,BH$2:BH$6)/MMULT('Количество акций на 4 января'!$B957:$F957,BG$2:BG$6)-1</f>
        <v>1.0615643175428069E-2</v>
      </c>
      <c r="BI962" s="15" cm="1">
        <f t="array" aca="1" ref="BI962" ca="1">MMULT('Количество акций на 4 января'!$B957:$F957,BI$2:BI$6)/MMULT('Количество акций на 4 января'!$B957:$F957,BH$2:BH$6)-1</f>
        <v>-9.1365609578991647E-3</v>
      </c>
      <c r="BJ962" s="15" cm="1">
        <f t="array" aca="1" ref="BJ962" ca="1">MMULT('Количество акций на 4 января'!$B957:$F957,BJ$2:BJ$6)/MMULT('Количество акций на 4 января'!$B957:$F957,BI$2:BI$6)-1</f>
        <v>5.1435877918657447E-3</v>
      </c>
      <c r="BK962" s="15" cm="1">
        <f t="array" aca="1" ref="BK962" ca="1">MMULT('Количество акций на 4 января'!$B957:$F957,BK$2:BK$6)/MMULT('Количество акций на 4 января'!$B957:$F957,BJ$2:BJ$6)-1</f>
        <v>1.8327450283495139E-4</v>
      </c>
      <c r="BL962" s="15" cm="1">
        <f t="array" aca="1" ref="BL962" ca="1">MMULT('Количество акций на 4 января'!$B957:$F957,BL$2:BL$6)/MMULT('Количество акций на 4 января'!$B957:$F957,BK$2:BK$6)-1</f>
        <v>2.8903073287509518E-3</v>
      </c>
      <c r="BM962" s="15" cm="1">
        <f t="array" aca="1" ref="BM962" ca="1">MMULT('Количество акций на 4 января'!$B957:$F957,BM$2:BM$6)/MMULT('Количество акций на 4 января'!$B957:$F957,BL$2:BL$6)-1</f>
        <v>-1.2873989168629363E-2</v>
      </c>
      <c r="BN962" s="15" cm="1">
        <f t="array" aca="1" ref="BN962" ca="1">MMULT('Количество акций на 4 января'!$B957:$F957,BN$2:BN$6)/MMULT('Количество акций на 4 января'!$B957:$F957,BM$2:BM$6)-1</f>
        <v>-1.6561675314566315E-2</v>
      </c>
      <c r="BO962" s="15" cm="1">
        <f t="array" aca="1" ref="BO962" ca="1">MMULT('Количество акций на 4 января'!$B957:$F957,BO$2:BO$6)/MMULT('Количество акций на 4 января'!$B957:$F957,BN$2:BN$6)-1</f>
        <v>1.2772584762737571E-2</v>
      </c>
      <c r="BP962" s="15" cm="1">
        <f t="array" aca="1" ref="BP962" ca="1">MMULT('Количество акций на 4 января'!$B957:$F957,BP$2:BP$6)/MMULT('Количество акций на 4 января'!$B957:$F957,BO$2:BO$6)-1</f>
        <v>5.2502974765851196E-3</v>
      </c>
      <c r="BQ962" s="15" cm="1">
        <f t="array" aca="1" ref="BQ962" ca="1">MMULT('Количество акций на 4 января'!$B957:$F957,BQ$2:BQ$6)/MMULT('Количество акций на 4 января'!$B957:$F957,BP$2:BP$6)-1</f>
        <v>-2.1946288168953609E-3</v>
      </c>
      <c r="BR962" s="15" cm="1">
        <f t="array" aca="1" ref="BR962" ca="1">MMULT('Количество акций на 4 января'!$B957:$F957,BR$2:BR$6)/MMULT('Количество акций на 4 января'!$B957:$F957,BQ$2:BQ$6)-1</f>
        <v>1.8484378658046419E-2</v>
      </c>
      <c r="BS962" s="15" cm="1">
        <f t="array" aca="1" ref="BS962" ca="1">MMULT('Количество акций на 4 января'!$B957:$F957,BS$2:BS$6)/MMULT('Количество акций на 4 января'!$B957:$F957,BR$2:BR$6)-1</f>
        <v>6.9269853036950657E-3</v>
      </c>
      <c r="BT962" s="15" cm="1">
        <f t="array" aca="1" ref="BT962" ca="1">MMULT('Количество акций на 4 января'!$B957:$F957,BT$2:BT$6)/MMULT('Количество акций на 4 января'!$B957:$F957,BS$2:BS$6)-1</f>
        <v>7.5028769784901694E-3</v>
      </c>
      <c r="BU962" s="15" cm="1">
        <f t="array" aca="1" ref="BU962" ca="1">MMULT('Количество акций на 4 января'!$B957:$F957,BU$2:BU$6)/MMULT('Количество акций на 4 января'!$B957:$F957,BT$2:BT$6)-1</f>
        <v>-3.5902269813613552E-3</v>
      </c>
      <c r="BV962" s="15" cm="1">
        <f t="array" aca="1" ref="BV962" ca="1">MMULT('Количество акций на 4 января'!$B957:$F957,BV$2:BV$6)/MMULT('Количество акций на 4 января'!$B957:$F957,BU$2:BU$6)-1</f>
        <v>6.8614439755854129E-3</v>
      </c>
      <c r="BW962" s="15" cm="1">
        <f t="array" aca="1" ref="BW962" ca="1">MMULT('Количество акций на 4 января'!$B957:$F957,BW$2:BW$6)/MMULT('Количество акций на 4 января'!$B957:$F957,BV$2:BV$6)-1</f>
        <v>-1.1355288911500172E-2</v>
      </c>
      <c r="BX962" s="15" cm="1">
        <f t="array" aca="1" ref="BX962" ca="1">MMULT('Количество акций на 4 января'!$B957:$F957,BX$2:BX$6)/MMULT('Количество акций на 4 января'!$B957:$F957,BW$2:BW$6)-1</f>
        <v>-9.1397344046177942E-3</v>
      </c>
      <c r="BY962" s="15" cm="1">
        <f t="array" aca="1" ref="BY962" ca="1">MMULT('Количество акций на 4 января'!$B957:$F957,BY$2:BY$6)/MMULT('Количество акций на 4 января'!$B957:$F957,BX$2:BX$6)-1</f>
        <v>4.7038118250588568E-3</v>
      </c>
      <c r="BZ962" s="15" cm="1">
        <f t="array" aca="1" ref="BZ962" ca="1">MMULT('Количество акций на 4 января'!$B957:$F957,BZ$2:BZ$6)/MMULT('Количество акций на 4 января'!$B957:$F957,BY$2:BY$6)-1</f>
        <v>8.8793680373220329E-3</v>
      </c>
      <c r="CA962" s="15" cm="1">
        <f t="array" aca="1" ref="CA962" ca="1">MMULT('Количество акций на 4 января'!$B957:$F957,CA$2:CA$6)/MMULT('Количество акций на 4 января'!$B957:$F957,BZ$2:BZ$6)-1</f>
        <v>6.3847140050365958E-4</v>
      </c>
      <c r="CB962" s="15" cm="1">
        <f t="array" aca="1" ref="CB962" ca="1">MMULT('Количество акций на 4 января'!$B957:$F957,CB$2:CB$6)/MMULT('Количество акций на 4 января'!$B957:$F957,CA$2:CA$6)-1</f>
        <v>7.444070030695471E-3</v>
      </c>
      <c r="CC962" s="15" cm="1">
        <f t="array" aca="1" ref="CC962" ca="1">MMULT('Количество акций на 4 января'!$B957:$F957,CC$2:CC$6)/MMULT('Количество акций на 4 января'!$B957:$F957,CB$2:CB$6)-1</f>
        <v>3.6548567392211684E-3</v>
      </c>
      <c r="CD962" s="15" cm="1">
        <f t="array" aca="1" ref="CD962" ca="1">MMULT('Количество акций на 4 января'!$B957:$F957,CD$2:CD$6)/MMULT('Количество акций на 4 января'!$B957:$F957,CC$2:CC$6)-1</f>
        <v>-6.6247412589682808E-3</v>
      </c>
      <c r="CE962" s="15" cm="1">
        <f t="array" aca="1" ref="CE962" ca="1">MMULT('Количество акций на 4 января'!$B957:$F957,CE$2:CE$6)/MMULT('Количество акций на 4 января'!$B957:$F957,CD$2:CD$6)-1</f>
        <v>-1.3675874047126557E-3</v>
      </c>
      <c r="CF962" s="15" cm="1">
        <f t="array" aca="1" ref="CF962" ca="1">MMULT('Количество акций на 4 января'!$B957:$F957,CF$2:CF$6)/MMULT('Количество акций на 4 января'!$B957:$F957,CE$2:CE$6)-1</f>
        <v>-1.3292745188291377E-2</v>
      </c>
      <c r="CG962" s="15" cm="1">
        <f t="array" aca="1" ref="CG962" ca="1">MMULT('Количество акций на 4 января'!$B957:$F957,CG$2:CG$6)/MMULT('Количество акций на 4 января'!$B957:$F957,CF$2:CF$6)-1</f>
        <v>2.0759823420949619E-2</v>
      </c>
      <c r="CH962" s="15" cm="1">
        <f t="array" aca="1" ref="CH962" ca="1">MMULT('Количество акций на 4 января'!$B957:$F957,CH$2:CH$6)/MMULT('Количество акций на 4 января'!$B957:$F957,CG$2:CG$6)-1</f>
        <v>1.7108553819368488E-2</v>
      </c>
      <c r="CI962" s="15" cm="1">
        <f t="array" aca="1" ref="CI962" ca="1">MMULT('Количество акций на 4 января'!$B957:$F957,CI$2:CI$6)/MMULT('Количество акций на 4 января'!$B957:$F957,CH$2:CH$6)-1</f>
        <v>7.2570299813634609E-3</v>
      </c>
      <c r="CJ962" s="15" cm="1">
        <f t="array" aca="1" ref="CJ962" ca="1">MMULT('Количество акций на 4 января'!$B957:$F957,CJ$2:CJ$6)/MMULT('Количество акций на 4 января'!$B957:$F957,CI$2:CI$6)-1</f>
        <v>1.3321523813369929E-3</v>
      </c>
      <c r="CK962" s="15" cm="1">
        <f t="array" aca="1" ref="CK962" ca="1">MMULT('Количество акций на 4 января'!$B957:$F957,CK$2:CK$6)/MMULT('Количество акций на 4 января'!$B957:$F957,CJ$2:CJ$6)-1</f>
        <v>3.230708964779172E-3</v>
      </c>
      <c r="CL962" s="15" cm="1">
        <f t="array" aca="1" ref="CL962" ca="1">MMULT('Количество акций на 4 января'!$B957:$F957,CL$2:CL$6)/MMULT('Количество акций на 4 января'!$B957:$F957,CK$2:CK$6)-1</f>
        <v>-3.6723761029355817E-3</v>
      </c>
      <c r="CM962" s="15" cm="1">
        <f t="array" aca="1" ref="CM962" ca="1">MMULT('Количество акций на 4 января'!$B957:$F957,CM$2:CM$6)/MMULT('Количество акций на 4 января'!$B957:$F957,CL$2:CL$6)-1</f>
        <v>2.9727317299790279E-3</v>
      </c>
      <c r="CN962" s="15" cm="1">
        <f t="array" aca="1" ref="CN962" ca="1">MMULT('Количество акций на 4 января'!$B957:$F957,CN$2:CN$6)/MMULT('Количество акций на 4 января'!$B957:$F957,CM$2:CM$6)-1</f>
        <v>3.67413809618089E-3</v>
      </c>
      <c r="CO962" s="15" cm="1">
        <f t="array" aca="1" ref="CO962" ca="1">MMULT('Количество акций на 4 января'!$B957:$F957,CO$2:CO$6)/MMULT('Количество акций на 4 января'!$B957:$F957,CN$2:CN$6)-1</f>
        <v>3.2088889940995458E-3</v>
      </c>
      <c r="CP962" s="15" cm="1">
        <f t="array" aca="1" ref="CP962" ca="1">MMULT('Количество акций на 4 января'!$B957:$F957,CP$2:CP$6)/MMULT('Количество акций на 4 января'!$B957:$F957,CO$2:CO$6)-1</f>
        <v>3.6231541782891785E-3</v>
      </c>
      <c r="CQ962" s="15" cm="1">
        <f t="array" aca="1" ref="CQ962" ca="1">MMULT('Количество акций на 4 января'!$B957:$F957,CQ$2:CQ$6)/MMULT('Количество акций на 4 января'!$B957:$F957,CP$2:CP$6)-1</f>
        <v>1.2949028123920847E-2</v>
      </c>
      <c r="CR962" s="15" cm="1">
        <f t="array" aca="1" ref="CR962" ca="1">MMULT('Количество акций на 4 января'!$B957:$F957,CR$2:CR$6)/MMULT('Количество акций на 4 января'!$B957:$F957,CQ$2:CQ$6)-1</f>
        <v>-1.7774480801437509E-2</v>
      </c>
      <c r="CS962" s="15" cm="1">
        <f t="array" aca="1" ref="CS962" ca="1">MMULT('Количество акций на 4 января'!$B957:$F957,CS$2:CS$6)/MMULT('Количество акций на 4 января'!$B957:$F957,CR$2:CR$6)-1</f>
        <v>-9.5393190591854804E-3</v>
      </c>
      <c r="CT962" s="15" cm="1">
        <f t="array" aca="1" ref="CT962" ca="1">MMULT('Количество акций на 4 января'!$B957:$F957,CT$2:CT$6)/MMULT('Количество акций на 4 января'!$B957:$F957,CS$2:CS$6)-1</f>
        <v>4.2286599577732176E-3</v>
      </c>
      <c r="CU962" s="15" cm="1">
        <f t="array" aca="1" ref="CU962" ca="1">MMULT('Количество акций на 4 января'!$B957:$F957,CU$2:CU$6)/MMULT('Количество акций на 4 января'!$B957:$F957,CT$2:CT$6)-1</f>
        <v>4.0165148832094211E-3</v>
      </c>
      <c r="CV962" s="15" cm="1">
        <f t="array" aca="1" ref="CV962" ca="1">MMULT('Количество акций на 4 января'!$B957:$F957,CV$2:CV$6)/MMULT('Количество акций на 4 января'!$B957:$F957,CU$2:CU$6)-1</f>
        <v>1.84908766644587E-3</v>
      </c>
      <c r="CW962" s="15" cm="1">
        <f t="array" aca="1" ref="CW962" ca="1">MMULT('Количество акций на 4 января'!$B957:$F957,CW$2:CW$6)/MMULT('Количество акций на 4 января'!$B957:$F957,CV$2:CV$6)-1</f>
        <v>1.1675695462903146E-2</v>
      </c>
      <c r="CX962" s="15" cm="1">
        <f t="array" aca="1" ref="CX962" ca="1">MMULT('Количество акций на 4 января'!$B957:$F957,CX$2:CX$6)/MMULT('Количество акций на 4 января'!$B957:$F957,CW$2:CW$6)-1</f>
        <v>-2.5057361046498805E-4</v>
      </c>
      <c r="CY962" s="15" cm="1">
        <f t="array" aca="1" ref="CY962" ca="1">MMULT('Количество акций на 4 января'!$B957:$F957,CY$2:CY$6)/MMULT('Количество акций на 4 января'!$B957:$F957,CX$2:CX$6)-1</f>
        <v>-2.9233922115676769E-3</v>
      </c>
      <c r="CZ962" s="15" cm="1">
        <f t="array" aca="1" ref="CZ962" ca="1">MMULT('Количество акций на 4 января'!$B957:$F957,CZ$2:CZ$6)/MMULT('Количество акций на 4 января'!$B957:$F957,CY$2:CY$6)-1</f>
        <v>-6.4870794528513187E-3</v>
      </c>
      <c r="DA962" s="15" cm="1">
        <f t="array" aca="1" ref="DA962" ca="1">MMULT('Количество акций на 4 января'!$B957:$F957,DA$2:DA$6)/MMULT('Количество акций на 4 января'!$B957:$F957,CZ$2:CZ$6)-1</f>
        <v>1.9927445728343152E-2</v>
      </c>
      <c r="DB962" s="15" cm="1">
        <f t="array" aca="1" ref="DB962" ca="1">MMULT('Количество акций на 4 января'!$B957:$F957,DB$2:DB$6)/MMULT('Количество акций на 4 января'!$B957:$F957,DA$2:DA$6)-1</f>
        <v>2.2111696927439528E-2</v>
      </c>
      <c r="DC962" s="15" cm="1">
        <f t="array" aca="1" ref="DC962" ca="1">MMULT('Количество акций на 4 января'!$B957:$F957,DC$2:DC$6)/MMULT('Количество акций на 4 января'!$B957:$F957,DB$2:DB$6)-1</f>
        <v>1.4532763383678926E-4</v>
      </c>
      <c r="DD962" s="15" cm="1">
        <f t="array" aca="1" ref="DD962" ca="1">MMULT('Количество акций на 4 января'!$B957:$F957,DD$2:DD$6)/MMULT('Количество акций на 4 января'!$B957:$F957,DC$2:DC$6)-1</f>
        <v>1.4997862469039447E-3</v>
      </c>
      <c r="DE962" s="15" cm="1">
        <f t="array" aca="1" ref="DE962" ca="1">MMULT('Количество акций на 4 января'!$B957:$F957,DE$2:DE$6)/MMULT('Количество акций на 4 января'!$B957:$F957,DD$2:DD$6)-1</f>
        <v>2.749816639228353E-3</v>
      </c>
      <c r="DF962" s="15" cm="1">
        <f t="array" aca="1" ref="DF962" ca="1">MMULT('Количество акций на 4 января'!$B957:$F957,DF$2:DF$6)/MMULT('Количество акций на 4 января'!$B957:$F957,DE$2:DE$6)-1</f>
        <v>-4.9383095128616716E-3</v>
      </c>
      <c r="DG962" s="15" cm="1">
        <f t="array" aca="1" ref="DG962" ca="1">MMULT('Количество акций на 4 января'!$B957:$F957,DG$2:DG$6)/MMULT('Количество акций на 4 января'!$B957:$F957,DF$2:DF$6)-1</f>
        <v>1.0992434071783741E-2</v>
      </c>
      <c r="DH962" s="15" cm="1">
        <f t="array" aca="1" ref="DH962" ca="1">MMULT('Количество акций на 4 января'!$B957:$F957,DH$2:DH$6)/MMULT('Количество акций на 4 января'!$B957:$F957,DG$2:DG$6)-1</f>
        <v>-3.987167952174242E-3</v>
      </c>
      <c r="DI962" s="15" cm="1">
        <f t="array" aca="1" ref="DI962" ca="1">MMULT('Количество акций на 4 января'!$B957:$F957,DI$2:DI$6)/MMULT('Количество акций на 4 января'!$B957:$F957,DH$2:DH$6)-1</f>
        <v>-2.0686648017305131E-3</v>
      </c>
      <c r="DJ962" s="15" cm="1">
        <f t="array" aca="1" ref="DJ962" ca="1">MMULT('Количество акций на 4 января'!$B957:$F957,DJ$2:DJ$6)/MMULT('Количество акций на 4 января'!$B957:$F957,DI$2:DI$6)-1</f>
        <v>2.8695292206504242E-3</v>
      </c>
      <c r="DK962" s="15" cm="1">
        <f t="array" aca="1" ref="DK962" ca="1">MMULT('Количество акций на 4 января'!$B957:$F957,DK$2:DK$6)/MMULT('Количество акций на 4 января'!$B957:$F957,DJ$2:DJ$6)-1</f>
        <v>-1.1059053251051165E-2</v>
      </c>
      <c r="DL962" s="15" cm="1">
        <f t="array" aca="1" ref="DL962" ca="1">MMULT('Количество акций на 4 января'!$B957:$F957,DL$2:DL$6)/MMULT('Количество акций на 4 января'!$B957:$F957,DK$2:DK$6)-1</f>
        <v>-1.0410394032183135E-3</v>
      </c>
      <c r="DM962" s="15" cm="1">
        <f t="array" aca="1" ref="DM962" ca="1">MMULT('Количество акций на 4 января'!$B957:$F957,DM$2:DM$6)/MMULT('Количество акций на 4 января'!$B957:$F957,DL$2:DL$6)-1</f>
        <v>-2.1789282813083899E-3</v>
      </c>
      <c r="DN962" s="15" cm="1">
        <f t="array" aca="1" ref="DN962" ca="1">MMULT('Количество акций на 4 января'!$B957:$F957,DN$2:DN$6)/MMULT('Количество акций на 4 января'!$B957:$F957,DM$2:DM$6)-1</f>
        <v>-2.6150043900705633E-3</v>
      </c>
      <c r="DO962" s="15" cm="1">
        <f t="array" aca="1" ref="DO962" ca="1">MMULT('Количество акций на 4 января'!$B957:$F957,DO$2:DO$6)/MMULT('Количество акций на 4 января'!$B957:$F957,DN$2:DN$6)-1</f>
        <v>8.8648985693999816E-3</v>
      </c>
      <c r="DP962" s="15" cm="1">
        <f t="array" aca="1" ref="DP962" ca="1">MMULT('Количество акций на 4 января'!$B957:$F957,DP$2:DP$6)/MMULT('Количество акций на 4 января'!$B957:$F957,DO$2:DO$6)-1</f>
        <v>2.5936538329560666E-3</v>
      </c>
      <c r="DQ962" s="15" cm="1">
        <f t="array" aca="1" ref="DQ962" ca="1">MMULT('Количество акций на 4 января'!$B957:$F957,DQ$2:DQ$6)/MMULT('Количество акций на 4 января'!$B957:$F957,DP$2:DP$6)-1</f>
        <v>-2.2397314527643486E-3</v>
      </c>
      <c r="DR962" s="15" cm="1">
        <f t="array" aca="1" ref="DR962" ca="1">MMULT('Количество акций на 4 января'!$B957:$F957,DR$2:DR$6)/MMULT('Количество акций на 4 января'!$B957:$F957,DQ$2:DQ$6)-1</f>
        <v>-6.1238912219637731E-3</v>
      </c>
      <c r="DS962" s="15" cm="1">
        <f t="array" aca="1" ref="DS962" ca="1">MMULT('Количество акций на 4 января'!$B957:$F957,DS$2:DS$6)/MMULT('Количество акций на 4 января'!$B957:$F957,DR$2:DR$6)-1</f>
        <v>9.2406638570130539E-3</v>
      </c>
      <c r="DT962" s="15" cm="1">
        <f t="array" aca="1" ref="DT962" ca="1">MMULT('Количество акций на 4 января'!$B957:$F957,DT$2:DT$6)/MMULT('Количество акций на 4 января'!$B957:$F957,DS$2:DS$6)-1</f>
        <v>-1.5616965197005062E-3</v>
      </c>
      <c r="DU962" s="15" cm="1">
        <f t="array" aca="1" ref="DU962" ca="1">MMULT('Количество акций на 4 января'!$B957:$F957,DU$2:DU$6)/MMULT('Количество акций на 4 января'!$B957:$F957,DT$2:DT$6)-1</f>
        <v>-8.2135574318977778E-3</v>
      </c>
      <c r="DV962" s="15" cm="1">
        <f t="array" aca="1" ref="DV962" ca="1">MMULT('Количество акций на 4 января'!$B957:$F957,DV$2:DV$6)/MMULT('Количество акций на 4 января'!$B957:$F957,DU$2:DU$6)-1</f>
        <v>1.0858376782605816E-2</v>
      </c>
      <c r="DW962" s="24" cm="1">
        <f t="array" aca="1" ref="DW962" ca="1">MMULT('Количество акций на 4 января'!$B957:$F957,DW$2:DW$6)/MMULT('Количество акций на 4 января'!$B957:$F957,DV$2:DV$6)-1</f>
        <v>1.5118183115551576E-2</v>
      </c>
      <c r="DX962" s="28">
        <f t="shared" ca="1" si="29"/>
        <v>1.593480824978137E-3</v>
      </c>
      <c r="DY962" s="28">
        <f t="shared" ca="1" si="28"/>
        <v>1.2295803506071144E-2</v>
      </c>
    </row>
    <row r="963" spans="1:129" x14ac:dyDescent="0.3">
      <c r="A963">
        <v>957</v>
      </c>
      <c r="C963" s="23" cm="1">
        <f t="array" aca="1" ref="C963" ca="1">MMULT('Количество акций на 4 января'!$B958:$F958,C$2:C$6)/MMULT('Количество акций на 4 января'!$B958:$F958,B$2:B$6)-1</f>
        <v>1.3191158450787555E-2</v>
      </c>
      <c r="D963" s="15" cm="1">
        <f t="array" aca="1" ref="D963" ca="1">MMULT('Количество акций на 4 января'!$B958:$F958,D$2:D$6)/MMULT('Количество акций на 4 января'!$B958:$F958,C$2:C$6)-1</f>
        <v>-2.5147055358544224E-3</v>
      </c>
      <c r="E963" s="15" cm="1">
        <f t="array" aca="1" ref="E963" ca="1">MMULT('Количество акций на 4 января'!$B958:$F958,E$2:E$6)/MMULT('Количество акций на 4 января'!$B958:$F958,D$2:D$6)-1</f>
        <v>4.3191493616789645E-2</v>
      </c>
      <c r="F963" s="15" cm="1">
        <f t="array" aca="1" ref="F963" ca="1">MMULT('Количество акций на 4 января'!$B958:$F958,F$2:F$6)/MMULT('Количество акций на 4 января'!$B958:$F958,E$2:E$6)-1</f>
        <v>1.1038537781795643E-2</v>
      </c>
      <c r="G963" s="15" cm="1">
        <f t="array" aca="1" ref="G963" ca="1">MMULT('Количество акций на 4 января'!$B958:$F958,G$2:G$6)/MMULT('Количество акций на 4 января'!$B958:$F958,F$2:F$6)-1</f>
        <v>2.1743211479237079E-3</v>
      </c>
      <c r="H963" s="15" cm="1">
        <f t="array" aca="1" ref="H963" ca="1">MMULT('Количество акций на 4 января'!$B958:$F958,H$2:H$6)/MMULT('Количество акций на 4 января'!$B958:$F958,G$2:G$6)-1</f>
        <v>-1.1339988673667811E-2</v>
      </c>
      <c r="I963" s="15" cm="1">
        <f t="array" aca="1" ref="I963" ca="1">MMULT('Количество акций на 4 января'!$B958:$F958,I$2:I$6)/MMULT('Количество акций на 4 января'!$B958:$F958,H$2:H$6)-1</f>
        <v>8.4340619818010776E-3</v>
      </c>
      <c r="J963" s="15" cm="1">
        <f t="array" aca="1" ref="J963" ca="1">MMULT('Количество акций на 4 января'!$B958:$F958,J$2:J$6)/MMULT('Количество акций на 4 января'!$B958:$F958,I$2:I$6)-1</f>
        <v>-1.8713791261162016E-2</v>
      </c>
      <c r="K963" s="15" cm="1">
        <f t="array" aca="1" ref="K963" ca="1">MMULT('Количество акций на 4 января'!$B958:$F958,K$2:K$6)/MMULT('Количество акций на 4 января'!$B958:$F958,J$2:J$6)-1</f>
        <v>5.2897124656636763E-3</v>
      </c>
      <c r="L963" s="15" cm="1">
        <f t="array" aca="1" ref="L963" ca="1">MMULT('Количество акций на 4 января'!$B958:$F958,L$2:L$6)/MMULT('Количество акций на 4 января'!$B958:$F958,K$2:K$6)-1</f>
        <v>-6.7881589572690304E-3</v>
      </c>
      <c r="M963" s="15" cm="1">
        <f t="array" aca="1" ref="M963" ca="1">MMULT('Количество акций на 4 января'!$B958:$F958,M$2:M$6)/MMULT('Количество акций на 4 января'!$B958:$F958,L$2:L$6)-1</f>
        <v>7.1103028559897918E-3</v>
      </c>
      <c r="N963" s="15" cm="1">
        <f t="array" aca="1" ref="N963" ca="1">MMULT('Количество акций на 4 января'!$B958:$F958,N$2:N$6)/MMULT('Количество акций на 4 января'!$B958:$F958,M$2:M$6)-1</f>
        <v>-2.0498072308616111E-2</v>
      </c>
      <c r="O963" s="15" cm="1">
        <f t="array" aca="1" ref="O963" ca="1">MMULT('Количество акций на 4 января'!$B958:$F958,O$2:O$6)/MMULT('Количество акций на 4 января'!$B958:$F958,N$2:N$6)-1</f>
        <v>-1.4283714237173561E-2</v>
      </c>
      <c r="P963" s="15" cm="1">
        <f t="array" aca="1" ref="P963" ca="1">MMULT('Количество акций на 4 января'!$B958:$F958,P$2:P$6)/MMULT('Количество акций на 4 января'!$B958:$F958,O$2:O$6)-1</f>
        <v>-1.1981511636550701E-3</v>
      </c>
      <c r="Q963" s="15" cm="1">
        <f t="array" aca="1" ref="Q963" ca="1">MMULT('Количество акций на 4 января'!$B958:$F958,Q$2:Q$6)/MMULT('Количество акций на 4 января'!$B958:$F958,P$2:P$6)-1</f>
        <v>2.8924561179239916E-3</v>
      </c>
      <c r="R963" s="15" cm="1">
        <f t="array" aca="1" ref="R963" ca="1">MMULT('Количество акций на 4 января'!$B958:$F958,R$2:R$6)/MMULT('Количество акций на 4 января'!$B958:$F958,Q$2:Q$6)-1</f>
        <v>-1.3633277210215011E-2</v>
      </c>
      <c r="S963" s="15" cm="1">
        <f t="array" aca="1" ref="S963" ca="1">MMULT('Количество акций на 4 января'!$B958:$F958,S$2:S$6)/MMULT('Количество акций на 4 января'!$B958:$F958,R$2:R$6)-1</f>
        <v>4.5382254184713755E-3</v>
      </c>
      <c r="T963" s="15" cm="1">
        <f t="array" aca="1" ref="T963" ca="1">MMULT('Количество акций на 4 января'!$B958:$F958,T$2:T$6)/MMULT('Количество акций на 4 января'!$B958:$F958,S$2:S$6)-1</f>
        <v>-2.698544680439785E-2</v>
      </c>
      <c r="U963" s="15" cm="1">
        <f t="array" aca="1" ref="U963" ca="1">MMULT('Количество акций на 4 января'!$B958:$F958,U$2:U$6)/MMULT('Количество акций на 4 января'!$B958:$F958,T$2:T$6)-1</f>
        <v>1.483159290823477E-2</v>
      </c>
      <c r="V963" s="15" cm="1">
        <f t="array" aca="1" ref="V963" ca="1">MMULT('Количество акций на 4 января'!$B958:$F958,V$2:V$6)/MMULT('Количество акций на 4 января'!$B958:$F958,U$2:U$6)-1</f>
        <v>-6.454909446899082E-4</v>
      </c>
      <c r="W963" s="15" cm="1">
        <f t="array" aca="1" ref="W963" ca="1">MMULT('Количество акций на 4 января'!$B958:$F958,W$2:W$6)/MMULT('Количество акций на 4 января'!$B958:$F958,V$2:V$6)-1</f>
        <v>1.025540446845663E-2</v>
      </c>
      <c r="X963" s="15" cm="1">
        <f t="array" aca="1" ref="X963" ca="1">MMULT('Количество акций на 4 января'!$B958:$F958,X$2:X$6)/MMULT('Количество акций на 4 января'!$B958:$F958,W$2:W$6)-1</f>
        <v>1.6087679356125983E-2</v>
      </c>
      <c r="Y963" s="15" cm="1">
        <f t="array" aca="1" ref="Y963" ca="1">MMULT('Количество акций на 4 января'!$B958:$F958,Y$2:Y$6)/MMULT('Количество акций на 4 января'!$B958:$F958,X$2:X$6)-1</f>
        <v>4.7648364351233763E-3</v>
      </c>
      <c r="Z963" s="15" cm="1">
        <f t="array" aca="1" ref="Z963" ca="1">MMULT('Количество акций на 4 января'!$B958:$F958,Z$2:Z$6)/MMULT('Количество акций на 4 января'!$B958:$F958,Y$2:Y$6)-1</f>
        <v>1.6589785138209079E-2</v>
      </c>
      <c r="AA963" s="15" cm="1">
        <f t="array" aca="1" ref="AA963" ca="1">MMULT('Количество акций на 4 января'!$B958:$F958,AA$2:AA$6)/MMULT('Количество акций на 4 января'!$B958:$F958,Z$2:Z$6)-1</f>
        <v>-1.2288115226416707E-2</v>
      </c>
      <c r="AB963" s="15" cm="1">
        <f t="array" aca="1" ref="AB963" ca="1">MMULT('Количество акций на 4 января'!$B958:$F958,AB$2:AB$6)/MMULT('Количество акций на 4 января'!$B958:$F958,AA$2:AA$6)-1</f>
        <v>-1.4315026389670527E-2</v>
      </c>
      <c r="AC963" s="15" cm="1">
        <f t="array" aca="1" ref="AC963" ca="1">MMULT('Количество акций на 4 января'!$B958:$F958,AC$2:AC$6)/MMULT('Количество акций на 4 января'!$B958:$F958,AB$2:AB$6)-1</f>
        <v>-3.9889121892733304E-3</v>
      </c>
      <c r="AD963" s="15" cm="1">
        <f t="array" aca="1" ref="AD963" ca="1">MMULT('Количество акций на 4 января'!$B958:$F958,AD$2:AD$6)/MMULT('Количество акций на 4 января'!$B958:$F958,AC$2:AC$6)-1</f>
        <v>1.1943977592680399E-2</v>
      </c>
      <c r="AE963" s="15" cm="1">
        <f t="array" aca="1" ref="AE963" ca="1">MMULT('Количество акций на 4 января'!$B958:$F958,AE$2:AE$6)/MMULT('Количество акций на 4 января'!$B958:$F958,AD$2:AD$6)-1</f>
        <v>1.8972186959370196E-2</v>
      </c>
      <c r="AF963" s="15" cm="1">
        <f t="array" aca="1" ref="AF963" ca="1">MMULT('Количество акций на 4 января'!$B958:$F958,AF$2:AF$6)/MMULT('Количество акций на 4 января'!$B958:$F958,AE$2:AE$6)-1</f>
        <v>2.4449963354871151E-3</v>
      </c>
      <c r="AG963" s="15" cm="1">
        <f t="array" aca="1" ref="AG963" ca="1">MMULT('Количество акций на 4 января'!$B958:$F958,AG$2:AG$6)/MMULT('Количество акций на 4 января'!$B958:$F958,AF$2:AF$6)-1</f>
        <v>-5.2408532518624096E-3</v>
      </c>
      <c r="AH963" s="15" cm="1">
        <f t="array" aca="1" ref="AH963" ca="1">MMULT('Количество акций на 4 января'!$B958:$F958,AH$2:AH$6)/MMULT('Количество акций на 4 января'!$B958:$F958,AG$2:AG$6)-1</f>
        <v>-1.3801910285079155E-2</v>
      </c>
      <c r="AI963" s="15" cm="1">
        <f t="array" aca="1" ref="AI963" ca="1">MMULT('Количество акций на 4 января'!$B958:$F958,AI$2:AI$6)/MMULT('Количество акций на 4 января'!$B958:$F958,AH$2:AH$6)-1</f>
        <v>1.6234194921503464E-2</v>
      </c>
      <c r="AJ963" s="15" cm="1">
        <f t="array" aca="1" ref="AJ963" ca="1">MMULT('Количество акций на 4 января'!$B958:$F958,AJ$2:AJ$6)/MMULT('Количество акций на 4 января'!$B958:$F958,AI$2:AI$6)-1</f>
        <v>-6.5544433315073425E-3</v>
      </c>
      <c r="AK963" s="15" cm="1">
        <f t="array" aca="1" ref="AK963" ca="1">MMULT('Количество акций на 4 января'!$B958:$F958,AK$2:AK$6)/MMULT('Количество акций на 4 января'!$B958:$F958,AJ$2:AJ$6)-1</f>
        <v>1.5765861352281529E-3</v>
      </c>
      <c r="AL963" s="15" cm="1">
        <f t="array" aca="1" ref="AL963" ca="1">MMULT('Количество акций на 4 января'!$B958:$F958,AL$2:AL$6)/MMULT('Количество акций на 4 января'!$B958:$F958,AK$2:AK$6)-1</f>
        <v>-1.230939307625889E-2</v>
      </c>
      <c r="AM963" s="15" cm="1">
        <f t="array" aca="1" ref="AM963" ca="1">MMULT('Количество акций на 4 января'!$B958:$F958,AM$2:AM$6)/MMULT('Количество акций на 4 января'!$B958:$F958,AL$2:AL$6)-1</f>
        <v>-1.2587759896473871E-2</v>
      </c>
      <c r="AN963" s="15" cm="1">
        <f t="array" aca="1" ref="AN963" ca="1">MMULT('Количество акций на 4 января'!$B958:$F958,AN$2:AN$6)/MMULT('Количество акций на 4 января'!$B958:$F958,AM$2:AM$6)-1</f>
        <v>-7.5824451371688806E-3</v>
      </c>
      <c r="AO963" s="15" cm="1">
        <f t="array" aca="1" ref="AO963" ca="1">MMULT('Количество акций на 4 января'!$B958:$F958,AO$2:AO$6)/MMULT('Количество акций на 4 января'!$B958:$F958,AN$2:AN$6)-1</f>
        <v>1.594224903790753E-2</v>
      </c>
      <c r="AP963" s="15" cm="1">
        <f t="array" aca="1" ref="AP963" ca="1">MMULT('Количество акций на 4 января'!$B958:$F958,AP$2:AP$6)/MMULT('Количество акций на 4 января'!$B958:$F958,AO$2:AO$6)-1</f>
        <v>8.8910314604684348E-3</v>
      </c>
      <c r="AQ963" s="15" cm="1">
        <f t="array" aca="1" ref="AQ963" ca="1">MMULT('Количество акций на 4 января'!$B958:$F958,AQ$2:AQ$6)/MMULT('Количество акций на 4 января'!$B958:$F958,AP$2:AP$6)-1</f>
        <v>-4.6454712500674233E-3</v>
      </c>
      <c r="AR963" s="15" cm="1">
        <f t="array" aca="1" ref="AR963" ca="1">MMULT('Количество акций на 4 января'!$B958:$F958,AR$2:AR$6)/MMULT('Количество акций на 4 января'!$B958:$F958,AQ$2:AQ$6)-1</f>
        <v>-1.1718669154923145E-2</v>
      </c>
      <c r="AS963" s="15" cm="1">
        <f t="array" aca="1" ref="AS963" ca="1">MMULT('Количество акций на 4 января'!$B958:$F958,AS$2:AS$6)/MMULT('Количество акций на 4 января'!$B958:$F958,AR$2:AR$6)-1</f>
        <v>1.9153117309236523E-2</v>
      </c>
      <c r="AT963" s="15" cm="1">
        <f t="array" aca="1" ref="AT963" ca="1">MMULT('Количество акций на 4 января'!$B958:$F958,AT$2:AT$6)/MMULT('Количество акций на 4 января'!$B958:$F958,AS$2:AS$6)-1</f>
        <v>2.36773256063465E-2</v>
      </c>
      <c r="AU963" s="15" cm="1">
        <f t="array" aca="1" ref="AU963" ca="1">MMULT('Количество акций на 4 января'!$B958:$F958,AU$2:AU$6)/MMULT('Количество акций на 4 января'!$B958:$F958,AT$2:AT$6)-1</f>
        <v>-6.3933860777432017E-3</v>
      </c>
      <c r="AV963" s="15" cm="1">
        <f t="array" aca="1" ref="AV963" ca="1">MMULT('Количество акций на 4 января'!$B958:$F958,AV$2:AV$6)/MMULT('Количество акций на 4 января'!$B958:$F958,AU$2:AU$6)-1</f>
        <v>1.0176109332114658E-2</v>
      </c>
      <c r="AW963" s="15" cm="1">
        <f t="array" aca="1" ref="AW963" ca="1">MMULT('Количество акций на 4 января'!$B958:$F958,AW$2:AW$6)/MMULT('Количество акций на 4 января'!$B958:$F958,AV$2:AV$6)-1</f>
        <v>2.2293184100112828E-3</v>
      </c>
      <c r="AX963" s="15" cm="1">
        <f t="array" aca="1" ref="AX963" ca="1">MMULT('Количество акций на 4 января'!$B958:$F958,AX$2:AX$6)/MMULT('Количество акций на 4 января'!$B958:$F958,AW$2:AW$6)-1</f>
        <v>2.0753889134817793E-2</v>
      </c>
      <c r="AY963" s="15" cm="1">
        <f t="array" aca="1" ref="AY963" ca="1">MMULT('Количество акций на 4 января'!$B958:$F958,AY$2:AY$6)/MMULT('Количество акций на 4 января'!$B958:$F958,AX$2:AX$6)-1</f>
        <v>-1.257088293584252E-2</v>
      </c>
      <c r="AZ963" s="15" cm="1">
        <f t="array" aca="1" ref="AZ963" ca="1">MMULT('Количество акций на 4 января'!$B958:$F958,AZ$2:AZ$6)/MMULT('Количество акций на 4 января'!$B958:$F958,AY$2:AY$6)-1</f>
        <v>-1.957067992383732E-2</v>
      </c>
      <c r="BA963" s="15" cm="1">
        <f t="array" aca="1" ref="BA963" ca="1">MMULT('Количество акций на 4 января'!$B958:$F958,BA$2:BA$6)/MMULT('Количество акций на 4 января'!$B958:$F958,AZ$2:AZ$6)-1</f>
        <v>-1.9658885095017897E-2</v>
      </c>
      <c r="BB963" s="15" cm="1">
        <f t="array" aca="1" ref="BB963" ca="1">MMULT('Количество акций на 4 января'!$B958:$F958,BB$2:BB$6)/MMULT('Количество акций на 4 января'!$B958:$F958,BA$2:BA$6)-1</f>
        <v>1.1439237723131157E-2</v>
      </c>
      <c r="BC963" s="15" cm="1">
        <f t="array" aca="1" ref="BC963" ca="1">MMULT('Количество акций на 4 января'!$B958:$F958,BC$2:BC$6)/MMULT('Количество акций на 4 января'!$B958:$F958,BB$2:BB$6)-1</f>
        <v>-6.4967608307187064E-4</v>
      </c>
      <c r="BD963" s="15" cm="1">
        <f t="array" aca="1" ref="BD963" ca="1">MMULT('Количество акций на 4 января'!$B958:$F958,BD$2:BD$6)/MMULT('Количество акций на 4 января'!$B958:$F958,BC$2:BC$6)-1</f>
        <v>-1.4973777243263875E-2</v>
      </c>
      <c r="BE963" s="15" cm="1">
        <f t="array" aca="1" ref="BE963" ca="1">MMULT('Количество акций на 4 января'!$B958:$F958,BE$2:BE$6)/MMULT('Количество акций на 4 января'!$B958:$F958,BD$2:BD$6)-1</f>
        <v>3.6260965452892258E-3</v>
      </c>
      <c r="BF963" s="15" cm="1">
        <f t="array" aca="1" ref="BF963" ca="1">MMULT('Количество акций на 4 января'!$B958:$F958,BF$2:BF$6)/MMULT('Количество акций на 4 января'!$B958:$F958,BE$2:BE$6)-1</f>
        <v>3.2033419421966247E-3</v>
      </c>
      <c r="BG963" s="15" cm="1">
        <f t="array" aca="1" ref="BG963" ca="1">MMULT('Количество акций на 4 января'!$B958:$F958,BG$2:BG$6)/MMULT('Количество акций на 4 января'!$B958:$F958,BF$2:BF$6)-1</f>
        <v>1.8120585775674769E-2</v>
      </c>
      <c r="BH963" s="15" cm="1">
        <f t="array" aca="1" ref="BH963" ca="1">MMULT('Количество акций на 4 января'!$B958:$F958,BH$2:BH$6)/MMULT('Количество акций на 4 января'!$B958:$F958,BG$2:BG$6)-1</f>
        <v>8.4843388921866936E-3</v>
      </c>
      <c r="BI963" s="15" cm="1">
        <f t="array" aca="1" ref="BI963" ca="1">MMULT('Количество акций на 4 января'!$B958:$F958,BI$2:BI$6)/MMULT('Количество акций на 4 января'!$B958:$F958,BH$2:BH$6)-1</f>
        <v>-5.8954774137037758E-3</v>
      </c>
      <c r="BJ963" s="15" cm="1">
        <f t="array" aca="1" ref="BJ963" ca="1">MMULT('Количество акций на 4 января'!$B958:$F958,BJ$2:BJ$6)/MMULT('Количество акций на 4 января'!$B958:$F958,BI$2:BI$6)-1</f>
        <v>1.5660624767068754E-3</v>
      </c>
      <c r="BK963" s="15" cm="1">
        <f t="array" aca="1" ref="BK963" ca="1">MMULT('Количество акций на 4 января'!$B958:$F958,BK$2:BK$6)/MMULT('Количество акций на 4 января'!$B958:$F958,BJ$2:BJ$6)-1</f>
        <v>-1.478181321593941E-3</v>
      </c>
      <c r="BL963" s="15" cm="1">
        <f t="array" aca="1" ref="BL963" ca="1">MMULT('Количество акций на 4 января'!$B958:$F958,BL$2:BL$6)/MMULT('Количество акций на 4 января'!$B958:$F958,BK$2:BK$6)-1</f>
        <v>4.9307069858171015E-3</v>
      </c>
      <c r="BM963" s="15" cm="1">
        <f t="array" aca="1" ref="BM963" ca="1">MMULT('Количество акций на 4 января'!$B958:$F958,BM$2:BM$6)/MMULT('Количество акций на 4 января'!$B958:$F958,BL$2:BL$6)-1</f>
        <v>-1.1182025577720744E-2</v>
      </c>
      <c r="BN963" s="15" cm="1">
        <f t="array" aca="1" ref="BN963" ca="1">MMULT('Количество акций на 4 января'!$B958:$F958,BN$2:BN$6)/MMULT('Количество акций на 4 января'!$B958:$F958,BM$2:BM$6)-1</f>
        <v>-1.7616497241627616E-2</v>
      </c>
      <c r="BO963" s="15" cm="1">
        <f t="array" aca="1" ref="BO963" ca="1">MMULT('Количество акций на 4 января'!$B958:$F958,BO$2:BO$6)/MMULT('Количество акций на 4 января'!$B958:$F958,BN$2:BN$6)-1</f>
        <v>9.1794576617263424E-3</v>
      </c>
      <c r="BP963" s="15" cm="1">
        <f t="array" aca="1" ref="BP963" ca="1">MMULT('Количество акций на 4 января'!$B958:$F958,BP$2:BP$6)/MMULT('Количество акций на 4 января'!$B958:$F958,BO$2:BO$6)-1</f>
        <v>1.238030095507936E-3</v>
      </c>
      <c r="BQ963" s="15" cm="1">
        <f t="array" aca="1" ref="BQ963" ca="1">MMULT('Количество акций на 4 января'!$B958:$F958,BQ$2:BQ$6)/MMULT('Количество акций на 4 января'!$B958:$F958,BP$2:BP$6)-1</f>
        <v>-6.3552578651352443E-3</v>
      </c>
      <c r="BR963" s="15" cm="1">
        <f t="array" aca="1" ref="BR963" ca="1">MMULT('Количество акций на 4 января'!$B958:$F958,BR$2:BR$6)/MMULT('Количество акций на 4 января'!$B958:$F958,BQ$2:BQ$6)-1</f>
        <v>8.35468013834606E-3</v>
      </c>
      <c r="BS963" s="15" cm="1">
        <f t="array" aca="1" ref="BS963" ca="1">MMULT('Количество акций на 4 января'!$B958:$F958,BS$2:BS$6)/MMULT('Количество акций на 4 января'!$B958:$F958,BR$2:BR$6)-1</f>
        <v>1.5640474886863709E-2</v>
      </c>
      <c r="BT963" s="15" cm="1">
        <f t="array" aca="1" ref="BT963" ca="1">MMULT('Количество акций на 4 января'!$B958:$F958,BT$2:BT$6)/MMULT('Количество акций на 4 января'!$B958:$F958,BS$2:BS$6)-1</f>
        <v>8.6670951671159457E-3</v>
      </c>
      <c r="BU963" s="15" cm="1">
        <f t="array" aca="1" ref="BU963" ca="1">MMULT('Количество акций на 4 января'!$B958:$F958,BU$2:BU$6)/MMULT('Количество акций на 4 января'!$B958:$F958,BT$2:BT$6)-1</f>
        <v>-5.7983378340853431E-3</v>
      </c>
      <c r="BV963" s="15" cm="1">
        <f t="array" aca="1" ref="BV963" ca="1">MMULT('Количество акций на 4 января'!$B958:$F958,BV$2:BV$6)/MMULT('Количество акций на 4 января'!$B958:$F958,BU$2:BU$6)-1</f>
        <v>1.0043764009659784E-2</v>
      </c>
      <c r="BW963" s="15" cm="1">
        <f t="array" aca="1" ref="BW963" ca="1">MMULT('Количество акций на 4 января'!$B958:$F958,BW$2:BW$6)/MMULT('Количество акций на 4 января'!$B958:$F958,BV$2:BV$6)-1</f>
        <v>-9.7559087317126147E-3</v>
      </c>
      <c r="BX963" s="15" cm="1">
        <f t="array" aca="1" ref="BX963" ca="1">MMULT('Количество акций на 4 января'!$B958:$F958,BX$2:BX$6)/MMULT('Количество акций на 4 января'!$B958:$F958,BW$2:BW$6)-1</f>
        <v>-4.730021811248375E-3</v>
      </c>
      <c r="BY963" s="15" cm="1">
        <f t="array" aca="1" ref="BY963" ca="1">MMULT('Количество акций на 4 января'!$B958:$F958,BY$2:BY$6)/MMULT('Количество акций на 4 января'!$B958:$F958,BX$2:BX$6)-1</f>
        <v>3.904088333263056E-3</v>
      </c>
      <c r="BZ963" s="15" cm="1">
        <f t="array" aca="1" ref="BZ963" ca="1">MMULT('Количество акций на 4 января'!$B958:$F958,BZ$2:BZ$6)/MMULT('Количество акций на 4 января'!$B958:$F958,BY$2:BY$6)-1</f>
        <v>7.5357828519737602E-3</v>
      </c>
      <c r="CA963" s="15" cm="1">
        <f t="array" aca="1" ref="CA963" ca="1">MMULT('Количество акций на 4 января'!$B958:$F958,CA$2:CA$6)/MMULT('Количество акций на 4 января'!$B958:$F958,BZ$2:BZ$6)-1</f>
        <v>4.5544598402134095E-3</v>
      </c>
      <c r="CB963" s="15" cm="1">
        <f t="array" aca="1" ref="CB963" ca="1">MMULT('Количество акций на 4 января'!$B958:$F958,CB$2:CB$6)/MMULT('Количество акций на 4 января'!$B958:$F958,CA$2:CA$6)-1</f>
        <v>7.289942736266708E-3</v>
      </c>
      <c r="CC963" s="15" cm="1">
        <f t="array" aca="1" ref="CC963" ca="1">MMULT('Количество акций на 4 января'!$B958:$F958,CC$2:CC$6)/MMULT('Количество акций на 4 января'!$B958:$F958,CB$2:CB$6)-1</f>
        <v>4.1758763790913367E-3</v>
      </c>
      <c r="CD963" s="15" cm="1">
        <f t="array" aca="1" ref="CD963" ca="1">MMULT('Количество акций на 4 января'!$B958:$F958,CD$2:CD$6)/MMULT('Количество акций на 4 января'!$B958:$F958,CC$2:CC$6)-1</f>
        <v>-2.1080744823415154E-3</v>
      </c>
      <c r="CE963" s="15" cm="1">
        <f t="array" aca="1" ref="CE963" ca="1">MMULT('Количество акций на 4 января'!$B958:$F958,CE$2:CE$6)/MMULT('Количество акций на 4 января'!$B958:$F958,CD$2:CD$6)-1</f>
        <v>-5.2196751889233006E-3</v>
      </c>
      <c r="CF963" s="15" cm="1">
        <f t="array" aca="1" ref="CF963" ca="1">MMULT('Количество акций на 4 января'!$B958:$F958,CF$2:CF$6)/MMULT('Количество акций на 4 января'!$B958:$F958,CE$2:CE$6)-1</f>
        <v>-2.4815329613248061E-3</v>
      </c>
      <c r="CG963" s="15" cm="1">
        <f t="array" aca="1" ref="CG963" ca="1">MMULT('Количество акций на 4 января'!$B958:$F958,CG$2:CG$6)/MMULT('Количество акций на 4 января'!$B958:$F958,CF$2:CF$6)-1</f>
        <v>1.6686129276186623E-2</v>
      </c>
      <c r="CH963" s="15" cm="1">
        <f t="array" aca="1" ref="CH963" ca="1">MMULT('Количество акций на 4 января'!$B958:$F958,CH$2:CH$6)/MMULT('Количество акций на 4 января'!$B958:$F958,CG$2:CG$6)-1</f>
        <v>1.1997089255538107E-2</v>
      </c>
      <c r="CI963" s="15" cm="1">
        <f t="array" aca="1" ref="CI963" ca="1">MMULT('Количество акций на 4 января'!$B958:$F958,CI$2:CI$6)/MMULT('Количество акций на 4 января'!$B958:$F958,CH$2:CH$6)-1</f>
        <v>1.9916267601116866E-2</v>
      </c>
      <c r="CJ963" s="15" cm="1">
        <f t="array" aca="1" ref="CJ963" ca="1">MMULT('Количество акций на 4 января'!$B958:$F958,CJ$2:CJ$6)/MMULT('Количество акций на 4 января'!$B958:$F958,CI$2:CI$6)-1</f>
        <v>3.3531532278592291E-3</v>
      </c>
      <c r="CK963" s="15" cm="1">
        <f t="array" aca="1" ref="CK963" ca="1">MMULT('Количество акций на 4 января'!$B958:$F958,CK$2:CK$6)/MMULT('Количество акций на 4 января'!$B958:$F958,CJ$2:CJ$6)-1</f>
        <v>4.2760762256350837E-3</v>
      </c>
      <c r="CL963" s="15" cm="1">
        <f t="array" aca="1" ref="CL963" ca="1">MMULT('Количество акций на 4 января'!$B958:$F958,CL$2:CL$6)/MMULT('Количество акций на 4 января'!$B958:$F958,CK$2:CK$6)-1</f>
        <v>-1.5461124451899511E-2</v>
      </c>
      <c r="CM963" s="15" cm="1">
        <f t="array" aca="1" ref="CM963" ca="1">MMULT('Количество акций на 4 января'!$B958:$F958,CM$2:CM$6)/MMULT('Количество акций на 4 января'!$B958:$F958,CL$2:CL$6)-1</f>
        <v>-7.3121640310161995E-3</v>
      </c>
      <c r="CN963" s="15" cm="1">
        <f t="array" aca="1" ref="CN963" ca="1">MMULT('Количество акций на 4 января'!$B958:$F958,CN$2:CN$6)/MMULT('Количество акций на 4 января'!$B958:$F958,CM$2:CM$6)-1</f>
        <v>1.4193160801449167E-2</v>
      </c>
      <c r="CO963" s="15" cm="1">
        <f t="array" aca="1" ref="CO963" ca="1">MMULT('Количество акций на 4 января'!$B958:$F958,CO$2:CO$6)/MMULT('Количество акций на 4 января'!$B958:$F958,CN$2:CN$6)-1</f>
        <v>8.1769931521691319E-4</v>
      </c>
      <c r="CP963" s="15" cm="1">
        <f t="array" aca="1" ref="CP963" ca="1">MMULT('Количество акций на 4 января'!$B958:$F958,CP$2:CP$6)/MMULT('Количество акций на 4 января'!$B958:$F958,CO$2:CO$6)-1</f>
        <v>1.0005524533233778E-2</v>
      </c>
      <c r="CQ963" s="15" cm="1">
        <f t="array" aca="1" ref="CQ963" ca="1">MMULT('Количество акций на 4 января'!$B958:$F958,CQ$2:CQ$6)/MMULT('Количество акций на 4 января'!$B958:$F958,CP$2:CP$6)-1</f>
        <v>1.8259756558460127E-2</v>
      </c>
      <c r="CR963" s="15" cm="1">
        <f t="array" aca="1" ref="CR963" ca="1">MMULT('Количество акций на 4 января'!$B958:$F958,CR$2:CR$6)/MMULT('Количество акций на 4 января'!$B958:$F958,CQ$2:CQ$6)-1</f>
        <v>-2.2133884453653829E-2</v>
      </c>
      <c r="CS963" s="15" cm="1">
        <f t="array" aca="1" ref="CS963" ca="1">MMULT('Количество акций на 4 января'!$B958:$F958,CS$2:CS$6)/MMULT('Количество акций на 4 января'!$B958:$F958,CR$2:CR$6)-1</f>
        <v>-3.6859634765404881E-3</v>
      </c>
      <c r="CT963" s="15" cm="1">
        <f t="array" aca="1" ref="CT963" ca="1">MMULT('Количество акций на 4 января'!$B958:$F958,CT$2:CT$6)/MMULT('Количество акций на 4 января'!$B958:$F958,CS$2:CS$6)-1</f>
        <v>5.5496417490918937E-3</v>
      </c>
      <c r="CU963" s="15" cm="1">
        <f t="array" aca="1" ref="CU963" ca="1">MMULT('Количество акций на 4 января'!$B958:$F958,CU$2:CU$6)/MMULT('Количество акций на 4 января'!$B958:$F958,CT$2:CT$6)-1</f>
        <v>4.5026771008043198E-3</v>
      </c>
      <c r="CV963" s="15" cm="1">
        <f t="array" aca="1" ref="CV963" ca="1">MMULT('Количество акций на 4 января'!$B958:$F958,CV$2:CV$6)/MMULT('Количество акций на 4 января'!$B958:$F958,CU$2:CU$6)-1</f>
        <v>5.3409046645789271E-3</v>
      </c>
      <c r="CW963" s="15" cm="1">
        <f t="array" aca="1" ref="CW963" ca="1">MMULT('Количество акций на 4 января'!$B958:$F958,CW$2:CW$6)/MMULT('Количество акций на 4 января'!$B958:$F958,CV$2:CV$6)-1</f>
        <v>6.459993400282471E-3</v>
      </c>
      <c r="CX963" s="15" cm="1">
        <f t="array" aca="1" ref="CX963" ca="1">MMULT('Количество акций на 4 января'!$B958:$F958,CX$2:CX$6)/MMULT('Количество акций на 4 января'!$B958:$F958,CW$2:CW$6)-1</f>
        <v>7.1572363765435298E-3</v>
      </c>
      <c r="CY963" s="15" cm="1">
        <f t="array" aca="1" ref="CY963" ca="1">MMULT('Количество акций на 4 января'!$B958:$F958,CY$2:CY$6)/MMULT('Количество акций на 4 января'!$B958:$F958,CX$2:CX$6)-1</f>
        <v>-6.2125330212349228E-3</v>
      </c>
      <c r="CZ963" s="15" cm="1">
        <f t="array" aca="1" ref="CZ963" ca="1">MMULT('Количество акций на 4 января'!$B958:$F958,CZ$2:CZ$6)/MMULT('Количество акций на 4 января'!$B958:$F958,CY$2:CY$6)-1</f>
        <v>-2.4206258088418364E-3</v>
      </c>
      <c r="DA963" s="15" cm="1">
        <f t="array" aca="1" ref="DA963" ca="1">MMULT('Количество акций на 4 января'!$B958:$F958,DA$2:DA$6)/MMULT('Количество акций на 4 января'!$B958:$F958,CZ$2:CZ$6)-1</f>
        <v>9.7899893942459126E-3</v>
      </c>
      <c r="DB963" s="15" cm="1">
        <f t="array" aca="1" ref="DB963" ca="1">MMULT('Количество акций на 4 января'!$B958:$F958,DB$2:DB$6)/MMULT('Количество акций на 4 января'!$B958:$F958,DA$2:DA$6)-1</f>
        <v>1.6263156014804769E-2</v>
      </c>
      <c r="DC963" s="15" cm="1">
        <f t="array" aca="1" ref="DC963" ca="1">MMULT('Количество акций на 4 января'!$B958:$F958,DC$2:DC$6)/MMULT('Количество акций на 4 января'!$B958:$F958,DB$2:DB$6)-1</f>
        <v>-1.2347612683011322E-3</v>
      </c>
      <c r="DD963" s="15" cm="1">
        <f t="array" aca="1" ref="DD963" ca="1">MMULT('Количество акций на 4 января'!$B958:$F958,DD$2:DD$6)/MMULT('Количество акций на 4 января'!$B958:$F958,DC$2:DC$6)-1</f>
        <v>4.9996332426727186E-4</v>
      </c>
      <c r="DE963" s="15" cm="1">
        <f t="array" aca="1" ref="DE963" ca="1">MMULT('Количество акций на 4 января'!$B958:$F958,DE$2:DE$6)/MMULT('Количество акций на 4 января'!$B958:$F958,DD$2:DD$6)-1</f>
        <v>7.1845144204725209E-3</v>
      </c>
      <c r="DF963" s="15" cm="1">
        <f t="array" aca="1" ref="DF963" ca="1">MMULT('Количество акций на 4 января'!$B958:$F958,DF$2:DF$6)/MMULT('Количество акций на 4 января'!$B958:$F958,DE$2:DE$6)-1</f>
        <v>-2.4957779204735075E-3</v>
      </c>
      <c r="DG963" s="15" cm="1">
        <f t="array" aca="1" ref="DG963" ca="1">MMULT('Количество акций на 4 января'!$B958:$F958,DG$2:DG$6)/MMULT('Количество акций на 4 января'!$B958:$F958,DF$2:DF$6)-1</f>
        <v>5.2862879410877639E-3</v>
      </c>
      <c r="DH963" s="15" cm="1">
        <f t="array" aca="1" ref="DH963" ca="1">MMULT('Количество акций на 4 января'!$B958:$F958,DH$2:DH$6)/MMULT('Количество акций на 4 января'!$B958:$F958,DG$2:DG$6)-1</f>
        <v>-1.4463979856131903E-3</v>
      </c>
      <c r="DI963" s="15" cm="1">
        <f t="array" aca="1" ref="DI963" ca="1">MMULT('Количество акций на 4 января'!$B958:$F958,DI$2:DI$6)/MMULT('Количество акций на 4 января'!$B958:$F958,DH$2:DH$6)-1</f>
        <v>-1.082080838094468E-3</v>
      </c>
      <c r="DJ963" s="15" cm="1">
        <f t="array" aca="1" ref="DJ963" ca="1">MMULT('Количество акций на 4 января'!$B958:$F958,DJ$2:DJ$6)/MMULT('Количество акций на 4 января'!$B958:$F958,DI$2:DI$6)-1</f>
        <v>3.901897152843059E-3</v>
      </c>
      <c r="DK963" s="15" cm="1">
        <f t="array" aca="1" ref="DK963" ca="1">MMULT('Количество акций на 4 января'!$B958:$F958,DK$2:DK$6)/MMULT('Количество акций на 4 января'!$B958:$F958,DJ$2:DJ$6)-1</f>
        <v>-1.3308020554725797E-2</v>
      </c>
      <c r="DL963" s="15" cm="1">
        <f t="array" aca="1" ref="DL963" ca="1">MMULT('Количество акций на 4 января'!$B958:$F958,DL$2:DL$6)/MMULT('Количество акций на 4 января'!$B958:$F958,DK$2:DK$6)-1</f>
        <v>-3.9447450551873819E-3</v>
      </c>
      <c r="DM963" s="15" cm="1">
        <f t="array" aca="1" ref="DM963" ca="1">MMULT('Количество акций на 4 января'!$B958:$F958,DM$2:DM$6)/MMULT('Количество акций на 4 января'!$B958:$F958,DL$2:DL$6)-1</f>
        <v>1.3902997440382592E-3</v>
      </c>
      <c r="DN963" s="15" cm="1">
        <f t="array" aca="1" ref="DN963" ca="1">MMULT('Количество акций на 4 января'!$B958:$F958,DN$2:DN$6)/MMULT('Количество акций на 4 января'!$B958:$F958,DM$2:DM$6)-1</f>
        <v>-7.5355781938628574E-3</v>
      </c>
      <c r="DO963" s="15" cm="1">
        <f t="array" aca="1" ref="DO963" ca="1">MMULT('Количество акций на 4 января'!$B958:$F958,DO$2:DO$6)/MMULT('Количество акций на 4 января'!$B958:$F958,DN$2:DN$6)-1</f>
        <v>6.6166888435943427E-3</v>
      </c>
      <c r="DP963" s="15" cm="1">
        <f t="array" aca="1" ref="DP963" ca="1">MMULT('Количество акций на 4 января'!$B958:$F958,DP$2:DP$6)/MMULT('Количество акций на 4 января'!$B958:$F958,DO$2:DO$6)-1</f>
        <v>4.5851021852842955E-3</v>
      </c>
      <c r="DQ963" s="15" cm="1">
        <f t="array" aca="1" ref="DQ963" ca="1">MMULT('Количество акций на 4 января'!$B958:$F958,DQ$2:DQ$6)/MMULT('Количество акций на 4 января'!$B958:$F958,DP$2:DP$6)-1</f>
        <v>-3.1518214372416864E-4</v>
      </c>
      <c r="DR963" s="15" cm="1">
        <f t="array" aca="1" ref="DR963" ca="1">MMULT('Количество акций на 4 января'!$B958:$F958,DR$2:DR$6)/MMULT('Количество акций на 4 января'!$B958:$F958,DQ$2:DQ$6)-1</f>
        <v>-4.155390438130957E-3</v>
      </c>
      <c r="DS963" s="15" cm="1">
        <f t="array" aca="1" ref="DS963" ca="1">MMULT('Количество акций на 4 января'!$B958:$F958,DS$2:DS$6)/MMULT('Количество акций на 4 января'!$B958:$F958,DR$2:DR$6)-1</f>
        <v>5.1959826348344507E-3</v>
      </c>
      <c r="DT963" s="15" cm="1">
        <f t="array" aca="1" ref="DT963" ca="1">MMULT('Количество акций на 4 января'!$B958:$F958,DT$2:DT$6)/MMULT('Количество акций на 4 января'!$B958:$F958,DS$2:DS$6)-1</f>
        <v>-3.4059959903586234E-3</v>
      </c>
      <c r="DU963" s="15" cm="1">
        <f t="array" aca="1" ref="DU963" ca="1">MMULT('Количество акций на 4 января'!$B958:$F958,DU$2:DU$6)/MMULT('Количество акций на 4 января'!$B958:$F958,DT$2:DT$6)-1</f>
        <v>-7.4896637084623796E-3</v>
      </c>
      <c r="DV963" s="15" cm="1">
        <f t="array" aca="1" ref="DV963" ca="1">MMULT('Количество акций на 4 января'!$B958:$F958,DV$2:DV$6)/MMULT('Количество акций на 4 января'!$B958:$F958,DU$2:DU$6)-1</f>
        <v>9.0495825268179786E-3</v>
      </c>
      <c r="DW963" s="24" cm="1">
        <f t="array" aca="1" ref="DW963" ca="1">MMULT('Количество акций на 4 января'!$B958:$F958,DW$2:DW$6)/MMULT('Количество акций на 4 января'!$B958:$F958,DV$2:DV$6)-1</f>
        <v>6.2102183653862664E-3</v>
      </c>
      <c r="DX963" s="28">
        <f t="shared" ca="1" si="29"/>
        <v>1.4169248163156407E-3</v>
      </c>
      <c r="DY963" s="28">
        <f t="shared" ca="1" si="28"/>
        <v>1.1183449665697103E-2</v>
      </c>
    </row>
    <row r="964" spans="1:129" x14ac:dyDescent="0.3">
      <c r="A964">
        <v>958</v>
      </c>
      <c r="C964" s="23" cm="1">
        <f t="array" aca="1" ref="C964" ca="1">MMULT('Количество акций на 4 января'!$B959:$F959,C$2:C$6)/MMULT('Количество акций на 4 января'!$B959:$F959,B$2:B$6)-1</f>
        <v>1.7208380829618397E-2</v>
      </c>
      <c r="D964" s="15" cm="1">
        <f t="array" aca="1" ref="D964" ca="1">MMULT('Количество акций на 4 января'!$B959:$F959,D$2:D$6)/MMULT('Количество акций на 4 января'!$B959:$F959,C$2:C$6)-1</f>
        <v>5.1133806092740208E-3</v>
      </c>
      <c r="E964" s="15" cm="1">
        <f t="array" aca="1" ref="E964" ca="1">MMULT('Количество акций на 4 января'!$B959:$F959,E$2:E$6)/MMULT('Количество акций на 4 января'!$B959:$F959,D$2:D$6)-1</f>
        <v>4.6561181848888467E-2</v>
      </c>
      <c r="F964" s="15" cm="1">
        <f t="array" aca="1" ref="F964" ca="1">MMULT('Количество акций на 4 января'!$B959:$F959,F$2:F$6)/MMULT('Количество акций на 4 января'!$B959:$F959,E$2:E$6)-1</f>
        <v>2.3772076774908335E-3</v>
      </c>
      <c r="G964" s="15" cm="1">
        <f t="array" aca="1" ref="G964" ca="1">MMULT('Количество акций на 4 января'!$B959:$F959,G$2:G$6)/MMULT('Количество акций на 4 января'!$B959:$F959,F$2:F$6)-1</f>
        <v>9.9878852950818775E-4</v>
      </c>
      <c r="H964" s="15" cm="1">
        <f t="array" aca="1" ref="H964" ca="1">MMULT('Количество акций на 4 января'!$B959:$F959,H$2:H$6)/MMULT('Количество акций на 4 января'!$B959:$F959,G$2:G$6)-1</f>
        <v>-2.3346229920916395E-3</v>
      </c>
      <c r="I964" s="15" cm="1">
        <f t="array" aca="1" ref="I964" ca="1">MMULT('Количество акций на 4 января'!$B959:$F959,I$2:I$6)/MMULT('Количество акций на 4 января'!$B959:$F959,H$2:H$6)-1</f>
        <v>1.7109299241670151E-2</v>
      </c>
      <c r="J964" s="15" cm="1">
        <f t="array" aca="1" ref="J964" ca="1">MMULT('Количество акций на 4 января'!$B959:$F959,J$2:J$6)/MMULT('Количество акций на 4 января'!$B959:$F959,I$2:I$6)-1</f>
        <v>-1.7801709376939145E-2</v>
      </c>
      <c r="K964" s="15" cm="1">
        <f t="array" aca="1" ref="K964" ca="1">MMULT('Количество акций на 4 января'!$B959:$F959,K$2:K$6)/MMULT('Количество акций на 4 января'!$B959:$F959,J$2:J$6)-1</f>
        <v>2.4775276966577664E-3</v>
      </c>
      <c r="L964" s="15" cm="1">
        <f t="array" aca="1" ref="L964" ca="1">MMULT('Количество акций на 4 января'!$B959:$F959,L$2:L$6)/MMULT('Количество акций на 4 января'!$B959:$F959,K$2:K$6)-1</f>
        <v>-2.1175997466030827E-3</v>
      </c>
      <c r="M964" s="15" cm="1">
        <f t="array" aca="1" ref="M964" ca="1">MMULT('Количество акций на 4 января'!$B959:$F959,M$2:M$6)/MMULT('Количество акций на 4 января'!$B959:$F959,L$2:L$6)-1</f>
        <v>1.1584824690672457E-2</v>
      </c>
      <c r="N964" s="15" cm="1">
        <f t="array" aca="1" ref="N964" ca="1">MMULT('Количество акций на 4 января'!$B959:$F959,N$2:N$6)/MMULT('Количество акций на 4 января'!$B959:$F959,M$2:M$6)-1</f>
        <v>-1.1944692733436901E-2</v>
      </c>
      <c r="O964" s="15" cm="1">
        <f t="array" aca="1" ref="O964" ca="1">MMULT('Количество акций на 4 января'!$B959:$F959,O$2:O$6)/MMULT('Количество акций на 4 января'!$B959:$F959,N$2:N$6)-1</f>
        <v>-1.1700647877131432E-2</v>
      </c>
      <c r="P964" s="15" cm="1">
        <f t="array" aca="1" ref="P964" ca="1">MMULT('Количество акций на 4 января'!$B959:$F959,P$2:P$6)/MMULT('Количество акций на 4 января'!$B959:$F959,O$2:O$6)-1</f>
        <v>-4.0021890067151178E-3</v>
      </c>
      <c r="Q964" s="15" cm="1">
        <f t="array" aca="1" ref="Q964" ca="1">MMULT('Количество акций на 4 января'!$B959:$F959,Q$2:Q$6)/MMULT('Количество акций на 4 января'!$B959:$F959,P$2:P$6)-1</f>
        <v>-7.6547499232676453E-3</v>
      </c>
      <c r="R964" s="15" cm="1">
        <f t="array" aca="1" ref="R964" ca="1">MMULT('Количество акций на 4 января'!$B959:$F959,R$2:R$6)/MMULT('Количество акций на 4 января'!$B959:$F959,Q$2:Q$6)-1</f>
        <v>-2.046731475687813E-2</v>
      </c>
      <c r="S964" s="15" cm="1">
        <f t="array" aca="1" ref="S964" ca="1">MMULT('Количество акций на 4 января'!$B959:$F959,S$2:S$6)/MMULT('Количество акций на 4 января'!$B959:$F959,R$2:R$6)-1</f>
        <v>8.8121357211239371E-3</v>
      </c>
      <c r="T964" s="15" cm="1">
        <f t="array" aca="1" ref="T964" ca="1">MMULT('Количество акций на 4 января'!$B959:$F959,T$2:T$6)/MMULT('Количество акций на 4 января'!$B959:$F959,S$2:S$6)-1</f>
        <v>-3.1449385025854149E-2</v>
      </c>
      <c r="U964" s="15" cm="1">
        <f t="array" aca="1" ref="U964" ca="1">MMULT('Количество акций на 4 января'!$B959:$F959,U$2:U$6)/MMULT('Количество акций на 4 января'!$B959:$F959,T$2:T$6)-1</f>
        <v>1.4372771943361728E-2</v>
      </c>
      <c r="V964" s="15" cm="1">
        <f t="array" aca="1" ref="V964" ca="1">MMULT('Количество акций на 4 января'!$B959:$F959,V$2:V$6)/MMULT('Количество акций на 4 января'!$B959:$F959,U$2:U$6)-1</f>
        <v>3.1735796008340866E-3</v>
      </c>
      <c r="W964" s="15" cm="1">
        <f t="array" aca="1" ref="W964" ca="1">MMULT('Количество акций на 4 января'!$B959:$F959,W$2:W$6)/MMULT('Количество акций на 4 января'!$B959:$F959,V$2:V$6)-1</f>
        <v>1.3768754345184764E-2</v>
      </c>
      <c r="X964" s="15" cm="1">
        <f t="array" aca="1" ref="X964" ca="1">MMULT('Количество акций на 4 января'!$B959:$F959,X$2:X$6)/MMULT('Количество акций на 4 января'!$B959:$F959,W$2:W$6)-1</f>
        <v>1.8651064862031053E-2</v>
      </c>
      <c r="Y964" s="15" cm="1">
        <f t="array" aca="1" ref="Y964" ca="1">MMULT('Количество акций на 4 января'!$B959:$F959,Y$2:Y$6)/MMULT('Количество акций на 4 января'!$B959:$F959,X$2:X$6)-1</f>
        <v>-1.6174155275781033E-3</v>
      </c>
      <c r="Z964" s="15" cm="1">
        <f t="array" aca="1" ref="Z964" ca="1">MMULT('Количество акций на 4 января'!$B959:$F959,Z$2:Z$6)/MMULT('Количество акций на 4 января'!$B959:$F959,Y$2:Y$6)-1</f>
        <v>1.2755542807133979E-2</v>
      </c>
      <c r="AA964" s="15" cm="1">
        <f t="array" aca="1" ref="AA964" ca="1">MMULT('Количество акций на 4 января'!$B959:$F959,AA$2:AA$6)/MMULT('Количество акций на 4 января'!$B959:$F959,Z$2:Z$6)-1</f>
        <v>-1.2191841680555315E-2</v>
      </c>
      <c r="AB964" s="15" cm="1">
        <f t="array" aca="1" ref="AB964" ca="1">MMULT('Количество акций на 4 января'!$B959:$F959,AB$2:AB$6)/MMULT('Количество акций на 4 января'!$B959:$F959,AA$2:AA$6)-1</f>
        <v>-1.1671999465624472E-2</v>
      </c>
      <c r="AC964" s="15" cm="1">
        <f t="array" aca="1" ref="AC964" ca="1">MMULT('Количество акций на 4 января'!$B959:$F959,AC$2:AC$6)/MMULT('Количество акций на 4 января'!$B959:$F959,AB$2:AB$6)-1</f>
        <v>1.75941323995632E-3</v>
      </c>
      <c r="AD964" s="15" cm="1">
        <f t="array" aca="1" ref="AD964" ca="1">MMULT('Количество акций на 4 января'!$B959:$F959,AD$2:AD$6)/MMULT('Количество акций на 4 января'!$B959:$F959,AC$2:AC$6)-1</f>
        <v>8.9667921443763454E-3</v>
      </c>
      <c r="AE964" s="15" cm="1">
        <f t="array" aca="1" ref="AE964" ca="1">MMULT('Количество акций на 4 января'!$B959:$F959,AE$2:AE$6)/MMULT('Количество акций на 4 января'!$B959:$F959,AD$2:AD$6)-1</f>
        <v>2.7035479048059141E-2</v>
      </c>
      <c r="AF964" s="15" cm="1">
        <f t="array" aca="1" ref="AF964" ca="1">MMULT('Количество акций на 4 января'!$B959:$F959,AF$2:AF$6)/MMULT('Количество акций на 4 января'!$B959:$F959,AE$2:AE$6)-1</f>
        <v>-2.443106321407984E-3</v>
      </c>
      <c r="AG964" s="15" cm="1">
        <f t="array" aca="1" ref="AG964" ca="1">MMULT('Количество акций на 4 января'!$B959:$F959,AG$2:AG$6)/MMULT('Количество акций на 4 января'!$B959:$F959,AF$2:AF$6)-1</f>
        <v>-2.3780467508974779E-3</v>
      </c>
      <c r="AH964" s="15" cm="1">
        <f t="array" aca="1" ref="AH964" ca="1">MMULT('Количество акций на 4 января'!$B959:$F959,AH$2:AH$6)/MMULT('Количество акций на 4 января'!$B959:$F959,AG$2:AG$6)-1</f>
        <v>-8.6252521796078563E-3</v>
      </c>
      <c r="AI964" s="15" cm="1">
        <f t="array" aca="1" ref="AI964" ca="1">MMULT('Количество акций на 4 января'!$B959:$F959,AI$2:AI$6)/MMULT('Количество акций на 4 января'!$B959:$F959,AH$2:AH$6)-1</f>
        <v>2.783517001679825E-2</v>
      </c>
      <c r="AJ964" s="15" cm="1">
        <f t="array" aca="1" ref="AJ964" ca="1">MMULT('Количество акций на 4 января'!$B959:$F959,AJ$2:AJ$6)/MMULT('Количество акций на 4 января'!$B959:$F959,AI$2:AI$6)-1</f>
        <v>-1.7592480703772617E-2</v>
      </c>
      <c r="AK964" s="15" cm="1">
        <f t="array" aca="1" ref="AK964" ca="1">MMULT('Количество акций на 4 января'!$B959:$F959,AK$2:AK$6)/MMULT('Количество акций на 4 января'!$B959:$F959,AJ$2:AJ$6)-1</f>
        <v>-6.1234939189480642E-3</v>
      </c>
      <c r="AL964" s="15" cm="1">
        <f t="array" aca="1" ref="AL964" ca="1">MMULT('Количество акций на 4 января'!$B959:$F959,AL$2:AL$6)/MMULT('Количество акций на 4 января'!$B959:$F959,AK$2:AK$6)-1</f>
        <v>-2.2534358178174174E-2</v>
      </c>
      <c r="AM964" s="15" cm="1">
        <f t="array" aca="1" ref="AM964" ca="1">MMULT('Количество акций на 4 января'!$B959:$F959,AM$2:AM$6)/MMULT('Количество акций на 4 января'!$B959:$F959,AL$2:AL$6)-1</f>
        <v>-3.0690719964348467E-2</v>
      </c>
      <c r="AN964" s="15" cm="1">
        <f t="array" aca="1" ref="AN964" ca="1">MMULT('Количество акций на 4 января'!$B959:$F959,AN$2:AN$6)/MMULT('Количество акций на 4 января'!$B959:$F959,AM$2:AM$6)-1</f>
        <v>-5.7981449877445579E-3</v>
      </c>
      <c r="AO964" s="15" cm="1">
        <f t="array" aca="1" ref="AO964" ca="1">MMULT('Количество акций на 4 января'!$B959:$F959,AO$2:AO$6)/MMULT('Количество акций на 4 января'!$B959:$F959,AN$2:AN$6)-1</f>
        <v>2.0176975013888709E-2</v>
      </c>
      <c r="AP964" s="15" cm="1">
        <f t="array" aca="1" ref="AP964" ca="1">MMULT('Количество акций на 4 января'!$B959:$F959,AP$2:AP$6)/MMULT('Количество акций на 4 января'!$B959:$F959,AO$2:AO$6)-1</f>
        <v>-3.0009389225965633E-3</v>
      </c>
      <c r="AQ964" s="15" cm="1">
        <f t="array" aca="1" ref="AQ964" ca="1">MMULT('Количество акций на 4 января'!$B959:$F959,AQ$2:AQ$6)/MMULT('Количество акций на 4 января'!$B959:$F959,AP$2:AP$6)-1</f>
        <v>-6.5127713228904094E-3</v>
      </c>
      <c r="AR964" s="15" cm="1">
        <f t="array" aca="1" ref="AR964" ca="1">MMULT('Количество акций на 4 января'!$B959:$F959,AR$2:AR$6)/MMULT('Количество акций на 4 января'!$B959:$F959,AQ$2:AQ$6)-1</f>
        <v>-1.6880961376269377E-2</v>
      </c>
      <c r="AS964" s="15" cm="1">
        <f t="array" aca="1" ref="AS964" ca="1">MMULT('Количество акций на 4 января'!$B959:$F959,AS$2:AS$6)/MMULT('Количество акций на 4 января'!$B959:$F959,AR$2:AR$6)-1</f>
        <v>2.9409811824266052E-2</v>
      </c>
      <c r="AT964" s="15" cm="1">
        <f t="array" aca="1" ref="AT964" ca="1">MMULT('Количество акций на 4 января'!$B959:$F959,AT$2:AT$6)/MMULT('Количество акций на 4 января'!$B959:$F959,AS$2:AS$6)-1</f>
        <v>2.0869783796797936E-2</v>
      </c>
      <c r="AU964" s="15" cm="1">
        <f t="array" aca="1" ref="AU964" ca="1">MMULT('Количество акций на 4 января'!$B959:$F959,AU$2:AU$6)/MMULT('Количество акций на 4 января'!$B959:$F959,AT$2:AT$6)-1</f>
        <v>-6.8956178528539747E-3</v>
      </c>
      <c r="AV964" s="15" cm="1">
        <f t="array" aca="1" ref="AV964" ca="1">MMULT('Количество акций на 4 января'!$B959:$F959,AV$2:AV$6)/MMULT('Количество акций на 4 января'!$B959:$F959,AU$2:AU$6)-1</f>
        <v>1.633161691109386E-2</v>
      </c>
      <c r="AW964" s="15" cm="1">
        <f t="array" aca="1" ref="AW964" ca="1">MMULT('Количество акций на 4 января'!$B959:$F959,AW$2:AW$6)/MMULT('Количество акций на 4 января'!$B959:$F959,AV$2:AV$6)-1</f>
        <v>6.549021119113041E-3</v>
      </c>
      <c r="AX964" s="15" cm="1">
        <f t="array" aca="1" ref="AX964" ca="1">MMULT('Количество акций на 4 января'!$B959:$F959,AX$2:AX$6)/MMULT('Количество акций на 4 января'!$B959:$F959,AW$2:AW$6)-1</f>
        <v>1.8111002038062152E-2</v>
      </c>
      <c r="AY964" s="15" cm="1">
        <f t="array" aca="1" ref="AY964" ca="1">MMULT('Количество акций на 4 января'!$B959:$F959,AY$2:AY$6)/MMULT('Количество акций на 4 января'!$B959:$F959,AX$2:AX$6)-1</f>
        <v>-2.3624224875003375E-2</v>
      </c>
      <c r="AZ964" s="15" cm="1">
        <f t="array" aca="1" ref="AZ964" ca="1">MMULT('Количество акций на 4 января'!$B959:$F959,AZ$2:AZ$6)/MMULT('Количество акций на 4 января'!$B959:$F959,AY$2:AY$6)-1</f>
        <v>-1.0498207822388639E-2</v>
      </c>
      <c r="BA964" s="15" cm="1">
        <f t="array" aca="1" ref="BA964" ca="1">MMULT('Количество акций на 4 января'!$B959:$F959,BA$2:BA$6)/MMULT('Количество акций на 4 января'!$B959:$F959,AZ$2:AZ$6)-1</f>
        <v>-2.3805879106572725E-2</v>
      </c>
      <c r="BB964" s="15" cm="1">
        <f t="array" aca="1" ref="BB964" ca="1">MMULT('Количество акций на 4 января'!$B959:$F959,BB$2:BB$6)/MMULT('Количество акций на 4 января'!$B959:$F959,BA$2:BA$6)-1</f>
        <v>5.4974809502823518E-3</v>
      </c>
      <c r="BC964" s="15" cm="1">
        <f t="array" aca="1" ref="BC964" ca="1">MMULT('Количество акций на 4 января'!$B959:$F959,BC$2:BC$6)/MMULT('Количество акций на 4 января'!$B959:$F959,BB$2:BB$6)-1</f>
        <v>2.3243045330096912E-3</v>
      </c>
      <c r="BD964" s="15" cm="1">
        <f t="array" aca="1" ref="BD964" ca="1">MMULT('Количество акций на 4 января'!$B959:$F959,BD$2:BD$6)/MMULT('Количество акций на 4 января'!$B959:$F959,BC$2:BC$6)-1</f>
        <v>-2.0613132811869495E-2</v>
      </c>
      <c r="BE964" s="15" cm="1">
        <f t="array" aca="1" ref="BE964" ca="1">MMULT('Количество акций на 4 января'!$B959:$F959,BE$2:BE$6)/MMULT('Количество акций на 4 января'!$B959:$F959,BD$2:BD$6)-1</f>
        <v>-3.8573106744282937E-3</v>
      </c>
      <c r="BF964" s="15" cm="1">
        <f t="array" aca="1" ref="BF964" ca="1">MMULT('Количество акций на 4 января'!$B959:$F959,BF$2:BF$6)/MMULT('Количество акций на 4 января'!$B959:$F959,BE$2:BE$6)-1</f>
        <v>1.0880613313390963E-3</v>
      </c>
      <c r="BG964" s="15" cm="1">
        <f t="array" aca="1" ref="BG964" ca="1">MMULT('Количество акций на 4 января'!$B959:$F959,BG$2:BG$6)/MMULT('Количество акций на 4 января'!$B959:$F959,BF$2:BF$6)-1</f>
        <v>2.6327340716088443E-2</v>
      </c>
      <c r="BH964" s="15" cm="1">
        <f t="array" aca="1" ref="BH964" ca="1">MMULT('Количество акций на 4 января'!$B959:$F959,BH$2:BH$6)/MMULT('Количество акций на 4 января'!$B959:$F959,BG$2:BG$6)-1</f>
        <v>1.5166607745488392E-2</v>
      </c>
      <c r="BI964" s="15" cm="1">
        <f t="array" aca="1" ref="BI964" ca="1">MMULT('Количество акций на 4 января'!$B959:$F959,BI$2:BI$6)/MMULT('Количество акций на 4 января'!$B959:$F959,BH$2:BH$6)-1</f>
        <v>-6.1130413666560246E-3</v>
      </c>
      <c r="BJ964" s="15" cm="1">
        <f t="array" aca="1" ref="BJ964" ca="1">MMULT('Количество акций на 4 января'!$B959:$F959,BJ$2:BJ$6)/MMULT('Количество акций на 4 января'!$B959:$F959,BI$2:BI$6)-1</f>
        <v>6.6738400712638146E-3</v>
      </c>
      <c r="BK964" s="15" cm="1">
        <f t="array" aca="1" ref="BK964" ca="1">MMULT('Количество акций на 4 января'!$B959:$F959,BK$2:BK$6)/MMULT('Количество акций на 4 января'!$B959:$F959,BJ$2:BJ$6)-1</f>
        <v>4.1523536201748534E-4</v>
      </c>
      <c r="BL964" s="15" cm="1">
        <f t="array" aca="1" ref="BL964" ca="1">MMULT('Количество акций на 4 января'!$B959:$F959,BL$2:BL$6)/MMULT('Количество акций на 4 января'!$B959:$F959,BK$2:BK$6)-1</f>
        <v>3.0201087808723326E-3</v>
      </c>
      <c r="BM964" s="15" cm="1">
        <f t="array" aca="1" ref="BM964" ca="1">MMULT('Количество акций на 4 января'!$B959:$F959,BM$2:BM$6)/MMULT('Количество акций на 4 января'!$B959:$F959,BL$2:BL$6)-1</f>
        <v>-1.110993902680546E-2</v>
      </c>
      <c r="BN964" s="15" cm="1">
        <f t="array" aca="1" ref="BN964" ca="1">MMULT('Количество акций на 4 января'!$B959:$F959,BN$2:BN$6)/MMULT('Количество акций на 4 января'!$B959:$F959,BM$2:BM$6)-1</f>
        <v>-1.8994625014041033E-2</v>
      </c>
      <c r="BO964" s="15" cm="1">
        <f t="array" aca="1" ref="BO964" ca="1">MMULT('Количество акций на 4 января'!$B959:$F959,BO$2:BO$6)/MMULT('Количество акций на 4 января'!$B959:$F959,BN$2:BN$6)-1</f>
        <v>1.354177971612458E-2</v>
      </c>
      <c r="BP964" s="15" cm="1">
        <f t="array" aca="1" ref="BP964" ca="1">MMULT('Количество акций на 4 января'!$B959:$F959,BP$2:BP$6)/MMULT('Количество акций на 4 января'!$B959:$F959,BO$2:BO$6)-1</f>
        <v>6.393503247223542E-3</v>
      </c>
      <c r="BQ964" s="15" cm="1">
        <f t="array" aca="1" ref="BQ964" ca="1">MMULT('Количество акций на 4 января'!$B959:$F959,BQ$2:BQ$6)/MMULT('Количество акций на 4 января'!$B959:$F959,BP$2:BP$6)-1</f>
        <v>1.2121289206399322E-3</v>
      </c>
      <c r="BR964" s="15" cm="1">
        <f t="array" aca="1" ref="BR964" ca="1">MMULT('Количество акций на 4 января'!$B959:$F959,BR$2:BR$6)/MMULT('Количество акций на 4 января'!$B959:$F959,BQ$2:BQ$6)-1</f>
        <v>2.1672927199896108E-2</v>
      </c>
      <c r="BS964" s="15" cm="1">
        <f t="array" aca="1" ref="BS964" ca="1">MMULT('Количество акций на 4 января'!$B959:$F959,BS$2:BS$6)/MMULT('Количество акций на 4 января'!$B959:$F959,BR$2:BR$6)-1</f>
        <v>5.8120252983422382E-3</v>
      </c>
      <c r="BT964" s="15" cm="1">
        <f t="array" aca="1" ref="BT964" ca="1">MMULT('Количество акций на 4 января'!$B959:$F959,BT$2:BT$6)/MMULT('Количество акций на 4 января'!$B959:$F959,BS$2:BS$6)-1</f>
        <v>1.9687465435791474E-4</v>
      </c>
      <c r="BU964" s="15" cm="1">
        <f t="array" aca="1" ref="BU964" ca="1">MMULT('Количество акций на 4 января'!$B959:$F959,BU$2:BU$6)/MMULT('Количество акций на 4 января'!$B959:$F959,BT$2:BT$6)-1</f>
        <v>-2.3280943441316149E-3</v>
      </c>
      <c r="BV964" s="15" cm="1">
        <f t="array" aca="1" ref="BV964" ca="1">MMULT('Количество акций на 4 января'!$B959:$F959,BV$2:BV$6)/MMULT('Количество акций на 4 января'!$B959:$F959,BU$2:BU$6)-1</f>
        <v>9.563588722278471E-3</v>
      </c>
      <c r="BW964" s="15" cm="1">
        <f t="array" aca="1" ref="BW964" ca="1">MMULT('Количество акций на 4 января'!$B959:$F959,BW$2:BW$6)/MMULT('Количество акций на 4 января'!$B959:$F959,BV$2:BV$6)-1</f>
        <v>-9.8313225644559576E-3</v>
      </c>
      <c r="BX964" s="15" cm="1">
        <f t="array" aca="1" ref="BX964" ca="1">MMULT('Количество акций на 4 января'!$B959:$F959,BX$2:BX$6)/MMULT('Количество акций на 4 января'!$B959:$F959,BW$2:BW$6)-1</f>
        <v>-7.2798556993248775E-3</v>
      </c>
      <c r="BY964" s="15" cm="1">
        <f t="array" aca="1" ref="BY964" ca="1">MMULT('Количество акций на 4 января'!$B959:$F959,BY$2:BY$6)/MMULT('Количество акций на 4 января'!$B959:$F959,BX$2:BX$6)-1</f>
        <v>4.7258822779634446E-3</v>
      </c>
      <c r="BZ964" s="15" cm="1">
        <f t="array" aca="1" ref="BZ964" ca="1">MMULT('Количество акций на 4 января'!$B959:$F959,BZ$2:BZ$6)/MMULT('Количество акций на 4 января'!$B959:$F959,BY$2:BY$6)-1</f>
        <v>1.0650617650387106E-2</v>
      </c>
      <c r="CA964" s="15" cm="1">
        <f t="array" aca="1" ref="CA964" ca="1">MMULT('Количество акций на 4 января'!$B959:$F959,CA$2:CA$6)/MMULT('Количество акций на 4 января'!$B959:$F959,BZ$2:BZ$6)-1</f>
        <v>1.0375665617137209E-3</v>
      </c>
      <c r="CB964" s="15" cm="1">
        <f t="array" aca="1" ref="CB964" ca="1">MMULT('Количество акций на 4 января'!$B959:$F959,CB$2:CB$6)/MMULT('Количество акций на 4 января'!$B959:$F959,CA$2:CA$6)-1</f>
        <v>1.1014903067138704E-2</v>
      </c>
      <c r="CC964" s="15" cm="1">
        <f t="array" aca="1" ref="CC964" ca="1">MMULT('Количество акций на 4 января'!$B959:$F959,CC$2:CC$6)/MMULT('Количество акций на 4 января'!$B959:$F959,CB$2:CB$6)-1</f>
        <v>7.6441263491964229E-3</v>
      </c>
      <c r="CD964" s="15" cm="1">
        <f t="array" aca="1" ref="CD964" ca="1">MMULT('Количество акций на 4 января'!$B959:$F959,CD$2:CD$6)/MMULT('Количество акций на 4 января'!$B959:$F959,CC$2:CC$6)-1</f>
        <v>-9.5927170372466231E-3</v>
      </c>
      <c r="CE964" s="15" cm="1">
        <f t="array" aca="1" ref="CE964" ca="1">MMULT('Количество акций на 4 января'!$B959:$F959,CE$2:CE$6)/MMULT('Количество акций на 4 января'!$B959:$F959,CD$2:CD$6)-1</f>
        <v>-8.5670820743777298E-4</v>
      </c>
      <c r="CF964" s="15" cm="1">
        <f t="array" aca="1" ref="CF964" ca="1">MMULT('Количество акций на 4 января'!$B959:$F959,CF$2:CF$6)/MMULT('Количество акций на 4 января'!$B959:$F959,CE$2:CE$6)-1</f>
        <v>-1.4369088111354844E-2</v>
      </c>
      <c r="CG964" s="15" cm="1">
        <f t="array" aca="1" ref="CG964" ca="1">MMULT('Количество акций на 4 января'!$B959:$F959,CG$2:CG$6)/MMULT('Количество акций на 4 января'!$B959:$F959,CF$2:CF$6)-1</f>
        <v>2.0804697399832595E-2</v>
      </c>
      <c r="CH964" s="15" cm="1">
        <f t="array" aca="1" ref="CH964" ca="1">MMULT('Количество акций на 4 января'!$B959:$F959,CH$2:CH$6)/MMULT('Количество акций на 4 января'!$B959:$F959,CG$2:CG$6)-1</f>
        <v>1.6033167790572067E-2</v>
      </c>
      <c r="CI964" s="15" cm="1">
        <f t="array" aca="1" ref="CI964" ca="1">MMULT('Количество акций на 4 января'!$B959:$F959,CI$2:CI$6)/MMULT('Количество акций на 4 января'!$B959:$F959,CH$2:CH$6)-1</f>
        <v>8.3875012838481311E-3</v>
      </c>
      <c r="CJ964" s="15" cm="1">
        <f t="array" aca="1" ref="CJ964" ca="1">MMULT('Количество акций на 4 января'!$B959:$F959,CJ$2:CJ$6)/MMULT('Количество акций на 4 января'!$B959:$F959,CI$2:CI$6)-1</f>
        <v>3.6325399988847984E-3</v>
      </c>
      <c r="CK964" s="15" cm="1">
        <f t="array" aca="1" ref="CK964" ca="1">MMULT('Количество акций на 4 января'!$B959:$F959,CK$2:CK$6)/MMULT('Количество акций на 4 января'!$B959:$F959,CJ$2:CJ$6)-1</f>
        <v>3.7521654870298349E-3</v>
      </c>
      <c r="CL964" s="15" cm="1">
        <f t="array" aca="1" ref="CL964" ca="1">MMULT('Количество акций на 4 января'!$B959:$F959,CL$2:CL$6)/MMULT('Количество акций на 4 января'!$B959:$F959,CK$2:CK$6)-1</f>
        <v>-5.6592464398216302E-3</v>
      </c>
      <c r="CM964" s="15" cm="1">
        <f t="array" aca="1" ref="CM964" ca="1">MMULT('Количество акций на 4 января'!$B959:$F959,CM$2:CM$6)/MMULT('Количество акций на 4 января'!$B959:$F959,CL$2:CL$6)-1</f>
        <v>2.1619493054769734E-4</v>
      </c>
      <c r="CN964" s="15" cm="1">
        <f t="array" aca="1" ref="CN964" ca="1">MMULT('Количество акций на 4 января'!$B959:$F959,CN$2:CN$6)/MMULT('Количество акций на 4 января'!$B959:$F959,CM$2:CM$6)-1</f>
        <v>3.9499809378136241E-3</v>
      </c>
      <c r="CO964" s="15" cm="1">
        <f t="array" aca="1" ref="CO964" ca="1">MMULT('Количество акций на 4 января'!$B959:$F959,CO$2:CO$6)/MMULT('Количество акций на 4 января'!$B959:$F959,CN$2:CN$6)-1</f>
        <v>1.0716222818356602E-3</v>
      </c>
      <c r="CP964" s="15" cm="1">
        <f t="array" aca="1" ref="CP964" ca="1">MMULT('Количество акций на 4 января'!$B959:$F959,CP$2:CP$6)/MMULT('Количество акций на 4 января'!$B959:$F959,CO$2:CO$6)-1</f>
        <v>1.4251241947413895E-3</v>
      </c>
      <c r="CQ964" s="15" cm="1">
        <f t="array" aca="1" ref="CQ964" ca="1">MMULT('Количество акций на 4 января'!$B959:$F959,CQ$2:CQ$6)/MMULT('Количество акций на 4 января'!$B959:$F959,CP$2:CP$6)-1</f>
        <v>7.9199072829392314E-3</v>
      </c>
      <c r="CR964" s="15" cm="1">
        <f t="array" aca="1" ref="CR964" ca="1">MMULT('Количество акций на 4 января'!$B959:$F959,CR$2:CR$6)/MMULT('Количество акций на 4 января'!$B959:$F959,CQ$2:CQ$6)-1</f>
        <v>-1.7187997244619724E-2</v>
      </c>
      <c r="CS964" s="15" cm="1">
        <f t="array" aca="1" ref="CS964" ca="1">MMULT('Количество акций на 4 января'!$B959:$F959,CS$2:CS$6)/MMULT('Количество акций на 4 января'!$B959:$F959,CR$2:CR$6)-1</f>
        <v>-6.7356588088182123E-3</v>
      </c>
      <c r="CT964" s="15" cm="1">
        <f t="array" aca="1" ref="CT964" ca="1">MMULT('Количество акций на 4 января'!$B959:$F959,CT$2:CT$6)/MMULT('Количество акций на 4 января'!$B959:$F959,CS$2:CS$6)-1</f>
        <v>4.6068873093521034E-3</v>
      </c>
      <c r="CU964" s="15" cm="1">
        <f t="array" aca="1" ref="CU964" ca="1">MMULT('Количество акций на 4 января'!$B959:$F959,CU$2:CU$6)/MMULT('Количество акций на 4 января'!$B959:$F959,CT$2:CT$6)-1</f>
        <v>1.6613732801231684E-3</v>
      </c>
      <c r="CV964" s="15" cm="1">
        <f t="array" aca="1" ref="CV964" ca="1">MMULT('Количество акций на 4 января'!$B959:$F959,CV$2:CV$6)/MMULT('Количество акций на 4 января'!$B959:$F959,CU$2:CU$6)-1</f>
        <v>2.2002164546113256E-3</v>
      </c>
      <c r="CW964" s="15" cm="1">
        <f t="array" aca="1" ref="CW964" ca="1">MMULT('Количество акций на 4 января'!$B959:$F959,CW$2:CW$6)/MMULT('Количество акций на 4 января'!$B959:$F959,CV$2:CV$6)-1</f>
        <v>9.946156081593438E-3</v>
      </c>
      <c r="CX964" s="15" cm="1">
        <f t="array" aca="1" ref="CX964" ca="1">MMULT('Количество акций на 4 января'!$B959:$F959,CX$2:CX$6)/MMULT('Количество акций на 4 января'!$B959:$F959,CW$2:CW$6)-1</f>
        <v>1.8505906682502182E-3</v>
      </c>
      <c r="CY964" s="15" cm="1">
        <f t="array" aca="1" ref="CY964" ca="1">MMULT('Количество акций на 4 января'!$B959:$F959,CY$2:CY$6)/MMULT('Количество акций на 4 января'!$B959:$F959,CX$2:CX$6)-1</f>
        <v>-2.3108182376129216E-3</v>
      </c>
      <c r="CZ964" s="15" cm="1">
        <f t="array" aca="1" ref="CZ964" ca="1">MMULT('Количество акций на 4 января'!$B959:$F959,CZ$2:CZ$6)/MMULT('Количество акций на 4 января'!$B959:$F959,CY$2:CY$6)-1</f>
        <v>-9.1167308305440953E-3</v>
      </c>
      <c r="DA964" s="15" cm="1">
        <f t="array" aca="1" ref="DA964" ca="1">MMULT('Количество акций на 4 января'!$B959:$F959,DA$2:DA$6)/MMULT('Количество акций на 4 января'!$B959:$F959,CZ$2:CZ$6)-1</f>
        <v>1.748198349916974E-2</v>
      </c>
      <c r="DB964" s="15" cm="1">
        <f t="array" aca="1" ref="DB964" ca="1">MMULT('Количество акций на 4 января'!$B959:$F959,DB$2:DB$6)/MMULT('Количество акций на 4 января'!$B959:$F959,DA$2:DA$6)-1</f>
        <v>1.7544707776645962E-2</v>
      </c>
      <c r="DC964" s="15" cm="1">
        <f t="array" aca="1" ref="DC964" ca="1">MMULT('Количество акций на 4 января'!$B959:$F959,DC$2:DC$6)/MMULT('Количество акций на 4 января'!$B959:$F959,DB$2:DB$6)-1</f>
        <v>-2.5942172008797115E-3</v>
      </c>
      <c r="DD964" s="15" cm="1">
        <f t="array" aca="1" ref="DD964" ca="1">MMULT('Количество акций на 4 января'!$B959:$F959,DD$2:DD$6)/MMULT('Количество акций на 4 января'!$B959:$F959,DC$2:DC$6)-1</f>
        <v>-1.3072793176931441E-3</v>
      </c>
      <c r="DE964" s="15" cm="1">
        <f t="array" aca="1" ref="DE964" ca="1">MMULT('Количество акций на 4 января'!$B959:$F959,DE$2:DE$6)/MMULT('Количество акций на 4 января'!$B959:$F959,DD$2:DD$6)-1</f>
        <v>2.3603763176449633E-3</v>
      </c>
      <c r="DF964" s="15" cm="1">
        <f t="array" aca="1" ref="DF964" ca="1">MMULT('Количество акций на 4 января'!$B959:$F959,DF$2:DF$6)/MMULT('Количество акций на 4 января'!$B959:$F959,DE$2:DE$6)-1</f>
        <v>-5.1573463382146301E-3</v>
      </c>
      <c r="DG964" s="15" cm="1">
        <f t="array" aca="1" ref="DG964" ca="1">MMULT('Количество акций на 4 января'!$B959:$F959,DG$2:DG$6)/MMULT('Количество акций на 4 января'!$B959:$F959,DF$2:DF$6)-1</f>
        <v>1.1577160221376781E-2</v>
      </c>
      <c r="DH964" s="15" cm="1">
        <f t="array" aca="1" ref="DH964" ca="1">MMULT('Количество акций на 4 января'!$B959:$F959,DH$2:DH$6)/MMULT('Количество акций на 4 января'!$B959:$F959,DG$2:DG$6)-1</f>
        <v>-5.3027156320917257E-3</v>
      </c>
      <c r="DI964" s="15" cm="1">
        <f t="array" aca="1" ref="DI964" ca="1">MMULT('Количество акций на 4 января'!$B959:$F959,DI$2:DI$6)/MMULT('Количество акций на 4 января'!$B959:$F959,DH$2:DH$6)-1</f>
        <v>-2.4678375401342434E-3</v>
      </c>
      <c r="DJ964" s="15" cm="1">
        <f t="array" aca="1" ref="DJ964" ca="1">MMULT('Количество акций на 4 января'!$B959:$F959,DJ$2:DJ$6)/MMULT('Количество акций на 4 января'!$B959:$F959,DI$2:DI$6)-1</f>
        <v>2.7712716429713069E-3</v>
      </c>
      <c r="DK964" s="15" cm="1">
        <f t="array" aca="1" ref="DK964" ca="1">MMULT('Количество акций на 4 января'!$B959:$F959,DK$2:DK$6)/MMULT('Количество акций на 4 января'!$B959:$F959,DJ$2:DJ$6)-1</f>
        <v>-9.3862185600078751E-3</v>
      </c>
      <c r="DL964" s="15" cm="1">
        <f t="array" aca="1" ref="DL964" ca="1">MMULT('Количество акций на 4 января'!$B959:$F959,DL$2:DL$6)/MMULT('Количество акций на 4 января'!$B959:$F959,DK$2:DK$6)-1</f>
        <v>-3.4728810213671135E-3</v>
      </c>
      <c r="DM964" s="15" cm="1">
        <f t="array" aca="1" ref="DM964" ca="1">MMULT('Количество акций на 4 января'!$B959:$F959,DM$2:DM$6)/MMULT('Количество акций на 4 января'!$B959:$F959,DL$2:DL$6)-1</f>
        <v>-5.6125661383379377E-3</v>
      </c>
      <c r="DN964" s="15" cm="1">
        <f t="array" aca="1" ref="DN964" ca="1">MMULT('Количество акций на 4 января'!$B959:$F959,DN$2:DN$6)/MMULT('Количество акций на 4 января'!$B959:$F959,DM$2:DM$6)-1</f>
        <v>-2.6627990147247704E-3</v>
      </c>
      <c r="DO964" s="15" cm="1">
        <f t="array" aca="1" ref="DO964" ca="1">MMULT('Количество акций на 4 января'!$B959:$F959,DO$2:DO$6)/MMULT('Количество акций на 4 января'!$B959:$F959,DN$2:DN$6)-1</f>
        <v>9.1502948407549134E-3</v>
      </c>
      <c r="DP964" s="15" cm="1">
        <f t="array" aca="1" ref="DP964" ca="1">MMULT('Количество акций на 4 января'!$B959:$F959,DP$2:DP$6)/MMULT('Количество акций на 4 января'!$B959:$F959,DO$2:DO$6)-1</f>
        <v>-1.0738438005698514E-3</v>
      </c>
      <c r="DQ964" s="15" cm="1">
        <f t="array" aca="1" ref="DQ964" ca="1">MMULT('Количество акций на 4 января'!$B959:$F959,DQ$2:DQ$6)/MMULT('Количество акций на 4 января'!$B959:$F959,DP$2:DP$6)-1</f>
        <v>-3.1123301042790263E-4</v>
      </c>
      <c r="DR964" s="15" cm="1">
        <f t="array" aca="1" ref="DR964" ca="1">MMULT('Количество акций на 4 января'!$B959:$F959,DR$2:DR$6)/MMULT('Количество акций на 4 января'!$B959:$F959,DQ$2:DQ$6)-1</f>
        <v>-1.1251862536547752E-2</v>
      </c>
      <c r="DS964" s="15" cm="1">
        <f t="array" aca="1" ref="DS964" ca="1">MMULT('Количество акций на 4 января'!$B959:$F959,DS$2:DS$6)/MMULT('Количество акций на 4 января'!$B959:$F959,DR$2:DR$6)-1</f>
        <v>1.0601154922155187E-2</v>
      </c>
      <c r="DT964" s="15" cm="1">
        <f t="array" aca="1" ref="DT964" ca="1">MMULT('Количество акций на 4 января'!$B959:$F959,DT$2:DT$6)/MMULT('Количество акций на 4 января'!$B959:$F959,DS$2:DS$6)-1</f>
        <v>-6.6763836093508555E-4</v>
      </c>
      <c r="DU964" s="15" cm="1">
        <f t="array" aca="1" ref="DU964" ca="1">MMULT('Количество акций на 4 января'!$B959:$F959,DU$2:DU$6)/MMULT('Количество акций на 4 января'!$B959:$F959,DT$2:DT$6)-1</f>
        <v>-9.3458098894841912E-3</v>
      </c>
      <c r="DV964" s="15" cm="1">
        <f t="array" aca="1" ref="DV964" ca="1">MMULT('Количество акций на 4 января'!$B959:$F959,DV$2:DV$6)/MMULT('Количество акций на 4 января'!$B959:$F959,DU$2:DU$6)-1</f>
        <v>8.3107314200574489E-3</v>
      </c>
      <c r="DW964" s="24" cm="1">
        <f t="array" aca="1" ref="DW964" ca="1">MMULT('Количество акций на 4 января'!$B959:$F959,DW$2:DW$6)/MMULT('Количество акций на 4 января'!$B959:$F959,DV$2:DV$6)-1</f>
        <v>9.6232516618419695E-3</v>
      </c>
      <c r="DX964" s="28">
        <f t="shared" ca="1" si="29"/>
        <v>1.2315084737547445E-3</v>
      </c>
      <c r="DY964" s="28">
        <f t="shared" ca="1" si="28"/>
        <v>1.2748034350106279E-2</v>
      </c>
    </row>
    <row r="965" spans="1:129" x14ac:dyDescent="0.3">
      <c r="A965">
        <v>959</v>
      </c>
      <c r="C965" s="23" cm="1">
        <f t="array" aca="1" ref="C965" ca="1">MMULT('Количество акций на 4 января'!$B960:$F960,C$2:C$6)/MMULT('Количество акций на 4 января'!$B960:$F960,B$2:B$6)-1</f>
        <v>1.5244707872202445E-2</v>
      </c>
      <c r="D965" s="15" cm="1">
        <f t="array" aca="1" ref="D965" ca="1">MMULT('Количество акций на 4 января'!$B960:$F960,D$2:D$6)/MMULT('Количество акций на 4 января'!$B960:$F960,C$2:C$6)-1</f>
        <v>2.0478056757304852E-3</v>
      </c>
      <c r="E965" s="15" cm="1">
        <f t="array" aca="1" ref="E965" ca="1">MMULT('Количество акций на 4 января'!$B960:$F960,E$2:E$6)/MMULT('Количество акций на 4 января'!$B960:$F960,D$2:D$6)-1</f>
        <v>4.1297180655108567E-2</v>
      </c>
      <c r="F965" s="15" cm="1">
        <f t="array" aca="1" ref="F965" ca="1">MMULT('Количество акций на 4 января'!$B960:$F960,F$2:F$6)/MMULT('Количество акций на 4 января'!$B960:$F960,E$2:E$6)-1</f>
        <v>5.3234629327125749E-3</v>
      </c>
      <c r="G965" s="15" cm="1">
        <f t="array" aca="1" ref="G965" ca="1">MMULT('Количество акций на 4 января'!$B960:$F960,G$2:G$6)/MMULT('Количество акций на 4 января'!$B960:$F960,F$2:F$6)-1</f>
        <v>3.3096198250073261E-3</v>
      </c>
      <c r="H965" s="15" cm="1">
        <f t="array" aca="1" ref="H965" ca="1">MMULT('Количество акций на 4 января'!$B960:$F960,H$2:H$6)/MMULT('Количество акций на 4 января'!$B960:$F960,G$2:G$6)-1</f>
        <v>-4.5707025380821165E-3</v>
      </c>
      <c r="I965" s="15" cm="1">
        <f t="array" aca="1" ref="I965" ca="1">MMULT('Количество акций на 4 января'!$B960:$F960,I$2:I$6)/MMULT('Количество акций на 4 января'!$B960:$F960,H$2:H$6)-1</f>
        <v>1.2473782842037151E-2</v>
      </c>
      <c r="J965" s="15" cm="1">
        <f t="array" aca="1" ref="J965" ca="1">MMULT('Количество акций на 4 января'!$B960:$F960,J$2:J$6)/MMULT('Количество акций на 4 января'!$B960:$F960,I$2:I$6)-1</f>
        <v>-1.4298909518072112E-2</v>
      </c>
      <c r="K965" s="15" cm="1">
        <f t="array" aca="1" ref="K965" ca="1">MMULT('Количество акций на 4 января'!$B960:$F960,K$2:K$6)/MMULT('Количество акций на 4 января'!$B960:$F960,J$2:J$6)-1</f>
        <v>2.5810705297328873E-3</v>
      </c>
      <c r="L965" s="15" cm="1">
        <f t="array" aca="1" ref="L965" ca="1">MMULT('Количество акций на 4 января'!$B960:$F960,L$2:L$6)/MMULT('Количество акций на 4 января'!$B960:$F960,K$2:K$6)-1</f>
        <v>-3.5211444616823906E-3</v>
      </c>
      <c r="M965" s="15" cm="1">
        <f t="array" aca="1" ref="M965" ca="1">MMULT('Количество акций на 4 января'!$B960:$F960,M$2:M$6)/MMULT('Количество акций на 4 января'!$B960:$F960,L$2:L$6)-1</f>
        <v>7.0714599134089617E-3</v>
      </c>
      <c r="N965" s="15" cm="1">
        <f t="array" aca="1" ref="N965" ca="1">MMULT('Количество акций на 4 января'!$B960:$F960,N$2:N$6)/MMULT('Количество акций на 4 января'!$B960:$F960,M$2:M$6)-1</f>
        <v>-1.8143868723531242E-2</v>
      </c>
      <c r="O965" s="15" cm="1">
        <f t="array" aca="1" ref="O965" ca="1">MMULT('Количество акций на 4 января'!$B960:$F960,O$2:O$6)/MMULT('Количество акций на 4 января'!$B960:$F960,N$2:N$6)-1</f>
        <v>-1.0026881505111773E-2</v>
      </c>
      <c r="P965" s="15" cm="1">
        <f t="array" aca="1" ref="P965" ca="1">MMULT('Количество акций на 4 января'!$B960:$F960,P$2:P$6)/MMULT('Количество акций на 4 января'!$B960:$F960,O$2:O$6)-1</f>
        <v>2.0784034259868633E-4</v>
      </c>
      <c r="Q965" s="15" cm="1">
        <f t="array" aca="1" ref="Q965" ca="1">MMULT('Количество акций на 4 января'!$B960:$F960,Q$2:Q$6)/MMULT('Количество акций на 4 января'!$B960:$F960,P$2:P$6)-1</f>
        <v>-5.892942917066879E-3</v>
      </c>
      <c r="R965" s="15" cm="1">
        <f t="array" aca="1" ref="R965" ca="1">MMULT('Количество акций на 4 января'!$B960:$F960,R$2:R$6)/MMULT('Количество акций на 4 января'!$B960:$F960,Q$2:Q$6)-1</f>
        <v>-1.5205354825546857E-2</v>
      </c>
      <c r="S965" s="15" cm="1">
        <f t="array" aca="1" ref="S965" ca="1">MMULT('Количество акций на 4 января'!$B960:$F960,S$2:S$6)/MMULT('Количество акций на 4 января'!$B960:$F960,R$2:R$6)-1</f>
        <v>8.1051398427043342E-3</v>
      </c>
      <c r="T965" s="15" cm="1">
        <f t="array" aca="1" ref="T965" ca="1">MMULT('Количество акций на 4 января'!$B960:$F960,T$2:T$6)/MMULT('Количество акций на 4 января'!$B960:$F960,S$2:S$6)-1</f>
        <v>-2.6845392543068614E-2</v>
      </c>
      <c r="U965" s="15" cm="1">
        <f t="array" aca="1" ref="U965" ca="1">MMULT('Количество акций на 4 января'!$B960:$F960,U$2:U$6)/MMULT('Количество акций на 4 января'!$B960:$F960,T$2:T$6)-1</f>
        <v>1.1086305355908488E-2</v>
      </c>
      <c r="V965" s="15" cm="1">
        <f t="array" aca="1" ref="V965" ca="1">MMULT('Количество акций на 4 января'!$B960:$F960,V$2:V$6)/MMULT('Количество акций на 4 января'!$B960:$F960,U$2:U$6)-1</f>
        <v>2.0860664200204049E-3</v>
      </c>
      <c r="W965" s="15" cm="1">
        <f t="array" aca="1" ref="W965" ca="1">MMULT('Количество акций на 4 января'!$B960:$F960,W$2:W$6)/MMULT('Количество акций на 4 января'!$B960:$F960,V$2:V$6)-1</f>
        <v>1.3345442623239112E-2</v>
      </c>
      <c r="X965" s="15" cm="1">
        <f t="array" aca="1" ref="X965" ca="1">MMULT('Количество акций на 4 января'!$B960:$F960,X$2:X$6)/MMULT('Количество акций на 4 января'!$B960:$F960,W$2:W$6)-1</f>
        <v>1.3070492445689919E-2</v>
      </c>
      <c r="Y965" s="15" cm="1">
        <f t="array" aca="1" ref="Y965" ca="1">MMULT('Количество акций на 4 января'!$B960:$F960,Y$2:Y$6)/MMULT('Количество акций на 4 января'!$B960:$F960,X$2:X$6)-1</f>
        <v>2.6575024958483962E-3</v>
      </c>
      <c r="Z965" s="15" cm="1">
        <f t="array" aca="1" ref="Z965" ca="1">MMULT('Количество акций на 4 января'!$B960:$F960,Z$2:Z$6)/MMULT('Количество акций на 4 января'!$B960:$F960,Y$2:Y$6)-1</f>
        <v>1.5022014245721804E-2</v>
      </c>
      <c r="AA965" s="15" cm="1">
        <f t="array" aca="1" ref="AA965" ca="1">MMULT('Количество акций на 4 января'!$B960:$F960,AA$2:AA$6)/MMULT('Количество акций на 4 января'!$B960:$F960,Z$2:Z$6)-1</f>
        <v>-8.816604600339617E-3</v>
      </c>
      <c r="AB965" s="15" cm="1">
        <f t="array" aca="1" ref="AB965" ca="1">MMULT('Количество акций на 4 января'!$B960:$F960,AB$2:AB$6)/MMULT('Количество акций на 4 января'!$B960:$F960,AA$2:AA$6)-1</f>
        <v>-1.4994411902946259E-2</v>
      </c>
      <c r="AC965" s="15" cm="1">
        <f t="array" aca="1" ref="AC965" ca="1">MMULT('Количество акций на 4 января'!$B960:$F960,AC$2:AC$6)/MMULT('Количество акций на 4 января'!$B960:$F960,AB$2:AB$6)-1</f>
        <v>-1.6498155397530745E-3</v>
      </c>
      <c r="AD965" s="15" cm="1">
        <f t="array" aca="1" ref="AD965" ca="1">MMULT('Количество акций на 4 января'!$B960:$F960,AD$2:AD$6)/MMULT('Количество акций на 4 января'!$B960:$F960,AC$2:AC$6)-1</f>
        <v>1.3464412509478718E-2</v>
      </c>
      <c r="AE965" s="15" cm="1">
        <f t="array" aca="1" ref="AE965" ca="1">MMULT('Количество акций на 4 января'!$B960:$F960,AE$2:AE$6)/MMULT('Количество акций на 4 января'!$B960:$F960,AD$2:AD$6)-1</f>
        <v>1.9331352024986703E-2</v>
      </c>
      <c r="AF965" s="15" cm="1">
        <f t="array" aca="1" ref="AF965" ca="1">MMULT('Количество акций на 4 января'!$B960:$F960,AF$2:AF$6)/MMULT('Количество акций на 4 января'!$B960:$F960,AE$2:AE$6)-1</f>
        <v>1.9984649137410049E-3</v>
      </c>
      <c r="AG965" s="15" cm="1">
        <f t="array" aca="1" ref="AG965" ca="1">MMULT('Количество акций на 4 января'!$B960:$F960,AG$2:AG$6)/MMULT('Количество акций на 4 января'!$B960:$F960,AF$2:AF$6)-1</f>
        <v>-6.9358625488125103E-3</v>
      </c>
      <c r="AH965" s="15" cm="1">
        <f t="array" aca="1" ref="AH965" ca="1">MMULT('Количество акций на 4 января'!$B960:$F960,AH$2:AH$6)/MMULT('Количество акций на 4 января'!$B960:$F960,AG$2:AG$6)-1</f>
        <v>-1.2574231098209099E-2</v>
      </c>
      <c r="AI965" s="15" cm="1">
        <f t="array" aca="1" ref="AI965" ca="1">MMULT('Количество акций на 4 января'!$B960:$F960,AI$2:AI$6)/MMULT('Количество акций на 4 января'!$B960:$F960,AH$2:AH$6)-1</f>
        <v>1.7229878320529357E-2</v>
      </c>
      <c r="AJ965" s="15" cm="1">
        <f t="array" aca="1" ref="AJ965" ca="1">MMULT('Количество акций на 4 января'!$B960:$F960,AJ$2:AJ$6)/MMULT('Количество акций на 4 января'!$B960:$F960,AI$2:AI$6)-1</f>
        <v>-9.3938102316167837E-3</v>
      </c>
      <c r="AK965" s="15" cm="1">
        <f t="array" aca="1" ref="AK965" ca="1">MMULT('Количество акций на 4 января'!$B960:$F960,AK$2:AK$6)/MMULT('Количество акций на 4 января'!$B960:$F960,AJ$2:AJ$6)-1</f>
        <v>-1.665091425693821E-3</v>
      </c>
      <c r="AL965" s="15" cm="1">
        <f t="array" aca="1" ref="AL965" ca="1">MMULT('Количество акций на 4 января'!$B960:$F960,AL$2:AL$6)/MMULT('Количество акций на 4 января'!$B960:$F960,AK$2:AK$6)-1</f>
        <v>-1.3143174908282873E-2</v>
      </c>
      <c r="AM965" s="15" cm="1">
        <f t="array" aca="1" ref="AM965" ca="1">MMULT('Количество акций на 4 января'!$B960:$F960,AM$2:AM$6)/MMULT('Количество акций на 4 января'!$B960:$F960,AL$2:AL$6)-1</f>
        <v>-1.9066917439351405E-2</v>
      </c>
      <c r="AN965" s="15" cm="1">
        <f t="array" aca="1" ref="AN965" ca="1">MMULT('Количество акций на 4 января'!$B960:$F960,AN$2:AN$6)/MMULT('Количество акций на 4 января'!$B960:$F960,AM$2:AM$6)-1</f>
        <v>-9.5198973049230862E-3</v>
      </c>
      <c r="AO965" s="15" cm="1">
        <f t="array" aca="1" ref="AO965" ca="1">MMULT('Количество акций на 4 января'!$B960:$F960,AO$2:AO$6)/MMULT('Количество акций на 4 января'!$B960:$F960,AN$2:AN$6)-1</f>
        <v>1.6483821664678322E-2</v>
      </c>
      <c r="AP965" s="15" cm="1">
        <f t="array" aca="1" ref="AP965" ca="1">MMULT('Количество акций на 4 января'!$B960:$F960,AP$2:AP$6)/MMULT('Количество акций на 4 января'!$B960:$F960,AO$2:AO$6)-1</f>
        <v>2.7889513330405791E-3</v>
      </c>
      <c r="AQ965" s="15" cm="1">
        <f t="array" aca="1" ref="AQ965" ca="1">MMULT('Количество акций на 4 января'!$B960:$F960,AQ$2:AQ$6)/MMULT('Количество акций на 4 января'!$B960:$F960,AP$2:AP$6)-1</f>
        <v>-4.5377124949261827E-3</v>
      </c>
      <c r="AR965" s="15" cm="1">
        <f t="array" aca="1" ref="AR965" ca="1">MMULT('Количество акций на 4 января'!$B960:$F960,AR$2:AR$6)/MMULT('Количество акций на 4 января'!$B960:$F960,AQ$2:AQ$6)-1</f>
        <v>-1.1156363002502001E-2</v>
      </c>
      <c r="AS965" s="15" cm="1">
        <f t="array" aca="1" ref="AS965" ca="1">MMULT('Количество акций на 4 января'!$B960:$F960,AS$2:AS$6)/MMULT('Количество акций на 4 января'!$B960:$F960,AR$2:AR$6)-1</f>
        <v>2.6646985816741298E-2</v>
      </c>
      <c r="AT965" s="15" cm="1">
        <f t="array" aca="1" ref="AT965" ca="1">MMULT('Количество акций на 4 января'!$B960:$F960,AT$2:AT$6)/MMULT('Количество акций на 4 января'!$B960:$F960,AS$2:AS$6)-1</f>
        <v>1.8473806217466304E-2</v>
      </c>
      <c r="AU965" s="15" cm="1">
        <f t="array" aca="1" ref="AU965" ca="1">MMULT('Количество акций на 4 января'!$B960:$F960,AU$2:AU$6)/MMULT('Количество акций на 4 января'!$B960:$F960,AT$2:AT$6)-1</f>
        <v>-5.4669645536741251E-3</v>
      </c>
      <c r="AV965" s="15" cm="1">
        <f t="array" aca="1" ref="AV965" ca="1">MMULT('Количество акций на 4 января'!$B960:$F960,AV$2:AV$6)/MMULT('Количество акций на 4 января'!$B960:$F960,AU$2:AU$6)-1</f>
        <v>1.1741468765242624E-2</v>
      </c>
      <c r="AW965" s="15" cm="1">
        <f t="array" aca="1" ref="AW965" ca="1">MMULT('Количество акций на 4 января'!$B960:$F960,AW$2:AW$6)/MMULT('Количество акций на 4 января'!$B960:$F960,AV$2:AV$6)-1</f>
        <v>4.8100605310716915E-3</v>
      </c>
      <c r="AX965" s="15" cm="1">
        <f t="array" aca="1" ref="AX965" ca="1">MMULT('Количество акций на 4 января'!$B960:$F960,AX$2:AX$6)/MMULT('Количество акций на 4 января'!$B960:$F960,AW$2:AW$6)-1</f>
        <v>1.7240264343989287E-2</v>
      </c>
      <c r="AY965" s="15" cm="1">
        <f t="array" aca="1" ref="AY965" ca="1">MMULT('Количество акций на 4 января'!$B960:$F960,AY$2:AY$6)/MMULT('Количество акций на 4 января'!$B960:$F960,AX$2:AX$6)-1</f>
        <v>-1.7388135436715912E-2</v>
      </c>
      <c r="AZ965" s="15" cm="1">
        <f t="array" aca="1" ref="AZ965" ca="1">MMULT('Количество акций на 4 января'!$B960:$F960,AZ$2:AZ$6)/MMULT('Количество акций на 4 января'!$B960:$F960,AY$2:AY$6)-1</f>
        <v>-1.2195347056524808E-2</v>
      </c>
      <c r="BA965" s="15" cm="1">
        <f t="array" aca="1" ref="BA965" ca="1">MMULT('Количество акций на 4 января'!$B960:$F960,BA$2:BA$6)/MMULT('Количество акций на 4 января'!$B960:$F960,AZ$2:AZ$6)-1</f>
        <v>-2.352218033281217E-2</v>
      </c>
      <c r="BB965" s="15" cm="1">
        <f t="array" aca="1" ref="BB965" ca="1">MMULT('Количество акций на 4 января'!$B960:$F960,BB$2:BB$6)/MMULT('Количество акций на 4 января'!$B960:$F960,BA$2:BA$6)-1</f>
        <v>5.4110138316023626E-3</v>
      </c>
      <c r="BC965" s="15" cm="1">
        <f t="array" aca="1" ref="BC965" ca="1">MMULT('Количество акций на 4 января'!$B960:$F960,BC$2:BC$6)/MMULT('Количество акций на 4 января'!$B960:$F960,BB$2:BB$6)-1</f>
        <v>-3.8826712926218754E-3</v>
      </c>
      <c r="BD965" s="15" cm="1">
        <f t="array" aca="1" ref="BD965" ca="1">MMULT('Количество акций на 4 января'!$B960:$F960,BD$2:BD$6)/MMULT('Количество акций на 4 января'!$B960:$F960,BC$2:BC$6)-1</f>
        <v>-1.577985994952491E-2</v>
      </c>
      <c r="BE965" s="15" cm="1">
        <f t="array" aca="1" ref="BE965" ca="1">MMULT('Количество акций на 4 января'!$B960:$F960,BE$2:BE$6)/MMULT('Количество акций на 4 января'!$B960:$F960,BD$2:BD$6)-1</f>
        <v>-1.0157371903856127E-3</v>
      </c>
      <c r="BF965" s="15" cm="1">
        <f t="array" aca="1" ref="BF965" ca="1">MMULT('Количество акций на 4 января'!$B960:$F960,BF$2:BF$6)/MMULT('Количество акций на 4 января'!$B960:$F960,BE$2:BE$6)-1</f>
        <v>2.7986309489500538E-3</v>
      </c>
      <c r="BG965" s="15" cm="1">
        <f t="array" aca="1" ref="BG965" ca="1">MMULT('Количество акций на 4 января'!$B960:$F960,BG$2:BG$6)/MMULT('Количество акций на 4 января'!$B960:$F960,BF$2:BF$6)-1</f>
        <v>2.1481152747891974E-2</v>
      </c>
      <c r="BH965" s="15" cm="1">
        <f t="array" aca="1" ref="BH965" ca="1">MMULT('Количество акций на 4 января'!$B960:$F960,BH$2:BH$6)/MMULT('Количество акций на 4 января'!$B960:$F960,BG$2:BG$6)-1</f>
        <v>8.085868127466922E-3</v>
      </c>
      <c r="BI965" s="15" cm="1">
        <f t="array" aca="1" ref="BI965" ca="1">MMULT('Количество акций на 4 января'!$B960:$F960,BI$2:BI$6)/MMULT('Количество акций на 4 января'!$B960:$F960,BH$2:BH$6)-1</f>
        <v>-8.9422475261954348E-3</v>
      </c>
      <c r="BJ965" s="15" cm="1">
        <f t="array" aca="1" ref="BJ965" ca="1">MMULT('Количество акций на 4 января'!$B960:$F960,BJ$2:BJ$6)/MMULT('Количество акций на 4 января'!$B960:$F960,BI$2:BI$6)-1</f>
        <v>5.8007670817792345E-3</v>
      </c>
      <c r="BK965" s="15" cm="1">
        <f t="array" aca="1" ref="BK965" ca="1">MMULT('Количество акций на 4 января'!$B960:$F960,BK$2:BK$6)/MMULT('Количество акций на 4 января'!$B960:$F960,BJ$2:BJ$6)-1</f>
        <v>-7.4273442193062422E-4</v>
      </c>
      <c r="BL965" s="15" cm="1">
        <f t="array" aca="1" ref="BL965" ca="1">MMULT('Количество акций на 4 января'!$B960:$F960,BL$2:BL$6)/MMULT('Количество акций на 4 января'!$B960:$F960,BK$2:BK$6)-1</f>
        <v>4.0374287757605209E-3</v>
      </c>
      <c r="BM965" s="15" cm="1">
        <f t="array" aca="1" ref="BM965" ca="1">MMULT('Количество акций на 4 января'!$B960:$F960,BM$2:BM$6)/MMULT('Количество акций на 4 января'!$B960:$F960,BL$2:BL$6)-1</f>
        <v>-1.1447781098116172E-2</v>
      </c>
      <c r="BN965" s="15" cm="1">
        <f t="array" aca="1" ref="BN965" ca="1">MMULT('Количество акций на 4 января'!$B960:$F960,BN$2:BN$6)/MMULT('Количество акций на 4 января'!$B960:$F960,BM$2:BM$6)-1</f>
        <v>-1.4408416033351967E-2</v>
      </c>
      <c r="BO965" s="15" cm="1">
        <f t="array" aca="1" ref="BO965" ca="1">MMULT('Количество акций на 4 января'!$B960:$F960,BO$2:BO$6)/MMULT('Количество акций на 4 января'!$B960:$F960,BN$2:BN$6)-1</f>
        <v>1.0134426648308326E-2</v>
      </c>
      <c r="BP965" s="15" cm="1">
        <f t="array" aca="1" ref="BP965" ca="1">MMULT('Количество акций на 4 января'!$B960:$F960,BP$2:BP$6)/MMULT('Количество акций на 4 января'!$B960:$F960,BO$2:BO$6)-1</f>
        <v>2.8661802454976737E-3</v>
      </c>
      <c r="BQ965" s="15" cm="1">
        <f t="array" aca="1" ref="BQ965" ca="1">MMULT('Количество акций на 4 января'!$B960:$F960,BQ$2:BQ$6)/MMULT('Количество акций на 4 января'!$B960:$F960,BP$2:BP$6)-1</f>
        <v>-3.9928434247950007E-3</v>
      </c>
      <c r="BR965" s="15" cm="1">
        <f t="array" aca="1" ref="BR965" ca="1">MMULT('Количество акций на 4 января'!$B960:$F960,BR$2:BR$6)/MMULT('Количество акций на 4 января'!$B960:$F960,BQ$2:BQ$6)-1</f>
        <v>1.3514363225438197E-2</v>
      </c>
      <c r="BS965" s="15" cm="1">
        <f t="array" aca="1" ref="BS965" ca="1">MMULT('Количество акций на 4 января'!$B960:$F960,BS$2:BS$6)/MMULT('Количество акций на 4 января'!$B960:$F960,BR$2:BR$6)-1</f>
        <v>8.1073233115280807E-3</v>
      </c>
      <c r="BT965" s="15" cm="1">
        <f t="array" aca="1" ref="BT965" ca="1">MMULT('Количество акций на 4 января'!$B960:$F960,BT$2:BT$6)/MMULT('Количество акций на 4 января'!$B960:$F960,BS$2:BS$6)-1</f>
        <v>1.0115887493719278E-2</v>
      </c>
      <c r="BU965" s="15" cm="1">
        <f t="array" aca="1" ref="BU965" ca="1">MMULT('Количество акций на 4 января'!$B960:$F960,BU$2:BU$6)/MMULT('Количество акций на 4 января'!$B960:$F960,BT$2:BT$6)-1</f>
        <v>-3.2645960723928225E-3</v>
      </c>
      <c r="BV965" s="15" cm="1">
        <f t="array" aca="1" ref="BV965" ca="1">MMULT('Количество акций на 4 января'!$B960:$F960,BV$2:BV$6)/MMULT('Количество акций на 4 января'!$B960:$F960,BU$2:BU$6)-1</f>
        <v>7.4134552921680807E-3</v>
      </c>
      <c r="BW965" s="15" cm="1">
        <f t="array" aca="1" ref="BW965" ca="1">MMULT('Количество акций на 4 января'!$B960:$F960,BW$2:BW$6)/MMULT('Количество акций на 4 января'!$B960:$F960,BV$2:BV$6)-1</f>
        <v>-1.2464287607023894E-2</v>
      </c>
      <c r="BX965" s="15" cm="1">
        <f t="array" aca="1" ref="BX965" ca="1">MMULT('Количество акций на 4 января'!$B960:$F960,BX$2:BX$6)/MMULT('Количество акций на 4 января'!$B960:$F960,BW$2:BW$6)-1</f>
        <v>-8.4017677597990614E-3</v>
      </c>
      <c r="BY965" s="15" cm="1">
        <f t="array" aca="1" ref="BY965" ca="1">MMULT('Количество акций на 4 января'!$B960:$F960,BY$2:BY$6)/MMULT('Количество акций на 4 января'!$B960:$F960,BX$2:BX$6)-1</f>
        <v>2.1957687956524197E-3</v>
      </c>
      <c r="BZ965" s="15" cm="1">
        <f t="array" aca="1" ref="BZ965" ca="1">MMULT('Количество акций на 4 января'!$B960:$F960,BZ$2:BZ$6)/MMULT('Количество акций на 4 января'!$B960:$F960,BY$2:BY$6)-1</f>
        <v>8.0372155177703686E-3</v>
      </c>
      <c r="CA965" s="15" cm="1">
        <f t="array" aca="1" ref="CA965" ca="1">MMULT('Количество акций на 4 января'!$B960:$F960,CA$2:CA$6)/MMULT('Количество акций на 4 января'!$B960:$F960,BZ$2:BZ$6)-1</f>
        <v>3.7853340070501673E-3</v>
      </c>
      <c r="CB965" s="15" cm="1">
        <f t="array" aca="1" ref="CB965" ca="1">MMULT('Количество акций на 4 января'!$B960:$F960,CB$2:CB$6)/MMULT('Количество акций на 4 января'!$B960:$F960,CA$2:CA$6)-1</f>
        <v>7.6573779086666072E-3</v>
      </c>
      <c r="CC965" s="15" cm="1">
        <f t="array" aca="1" ref="CC965" ca="1">MMULT('Количество акций на 4 января'!$B960:$F960,CC$2:CC$6)/MMULT('Количество акций на 4 января'!$B960:$F960,CB$2:CB$6)-1</f>
        <v>1.3442650580690607E-3</v>
      </c>
      <c r="CD965" s="15" cm="1">
        <f t="array" aca="1" ref="CD965" ca="1">MMULT('Количество акций на 4 января'!$B960:$F960,CD$2:CD$6)/MMULT('Количество акций на 4 января'!$B960:$F960,CC$2:CC$6)-1</f>
        <v>-4.9740949493639608E-3</v>
      </c>
      <c r="CE965" s="15" cm="1">
        <f t="array" aca="1" ref="CE965" ca="1">MMULT('Количество акций на 4 января'!$B960:$F960,CE$2:CE$6)/MMULT('Количество акций на 4 января'!$B960:$F960,CD$2:CD$6)-1</f>
        <v>-3.3789694201366016E-3</v>
      </c>
      <c r="CF965" s="15" cm="1">
        <f t="array" aca="1" ref="CF965" ca="1">MMULT('Количество акций на 4 января'!$B960:$F960,CF$2:CF$6)/MMULT('Количество акций на 4 января'!$B960:$F960,CE$2:CE$6)-1</f>
        <v>-8.426067935341619E-3</v>
      </c>
      <c r="CG965" s="15" cm="1">
        <f t="array" aca="1" ref="CG965" ca="1">MMULT('Количество акций на 4 января'!$B960:$F960,CG$2:CG$6)/MMULT('Количество акций на 4 января'!$B960:$F960,CF$2:CF$6)-1</f>
        <v>1.7100888442677542E-2</v>
      </c>
      <c r="CH965" s="15" cm="1">
        <f t="array" aca="1" ref="CH965" ca="1">MMULT('Количество акций на 4 января'!$B960:$F960,CH$2:CH$6)/MMULT('Количество акций на 4 января'!$B960:$F960,CG$2:CG$6)-1</f>
        <v>1.4273934723006088E-2</v>
      </c>
      <c r="CI965" s="15" cm="1">
        <f t="array" aca="1" ref="CI965" ca="1">MMULT('Количество акций на 4 января'!$B960:$F960,CI$2:CI$6)/MMULT('Количество акций на 4 января'!$B960:$F960,CH$2:CH$6)-1</f>
        <v>1.1018022061524801E-2</v>
      </c>
      <c r="CJ965" s="15" cm="1">
        <f t="array" aca="1" ref="CJ965" ca="1">MMULT('Количество акций на 4 января'!$B960:$F960,CJ$2:CJ$6)/MMULT('Количество акций на 4 января'!$B960:$F960,CI$2:CI$6)-1</f>
        <v>8.75245191786167E-4</v>
      </c>
      <c r="CK965" s="15" cm="1">
        <f t="array" aca="1" ref="CK965" ca="1">MMULT('Количество акций на 4 января'!$B960:$F960,CK$2:CK$6)/MMULT('Количество акций на 4 января'!$B960:$F960,CJ$2:CJ$6)-1</f>
        <v>4.3863382239586191E-3</v>
      </c>
      <c r="CL965" s="15" cm="1">
        <f t="array" aca="1" ref="CL965" ca="1">MMULT('Количество акций на 4 января'!$B960:$F960,CL$2:CL$6)/MMULT('Количество акций на 4 января'!$B960:$F960,CK$2:CK$6)-1</f>
        <v>-3.8810857220680228E-3</v>
      </c>
      <c r="CM965" s="15" cm="1">
        <f t="array" aca="1" ref="CM965" ca="1">MMULT('Количество акций на 4 января'!$B960:$F960,CM$2:CM$6)/MMULT('Количество акций на 4 января'!$B960:$F960,CL$2:CL$6)-1</f>
        <v>-6.1762652073027446E-4</v>
      </c>
      <c r="CN965" s="15" cm="1">
        <f t="array" aca="1" ref="CN965" ca="1">MMULT('Количество акций на 4 января'!$B960:$F960,CN$2:CN$6)/MMULT('Количество акций на 4 января'!$B960:$F960,CM$2:CM$6)-1</f>
        <v>9.0111503565737383E-3</v>
      </c>
      <c r="CO965" s="15" cm="1">
        <f t="array" aca="1" ref="CO965" ca="1">MMULT('Количество акций на 4 января'!$B960:$F960,CO$2:CO$6)/MMULT('Количество акций на 4 января'!$B960:$F960,CN$2:CN$6)-1</f>
        <v>4.822707202124743E-3</v>
      </c>
      <c r="CP965" s="15" cm="1">
        <f t="array" aca="1" ref="CP965" ca="1">MMULT('Количество акций на 4 января'!$B960:$F960,CP$2:CP$6)/MMULT('Количество акций на 4 января'!$B960:$F960,CO$2:CO$6)-1</f>
        <v>1.2879717714581851E-2</v>
      </c>
      <c r="CQ965" s="15" cm="1">
        <f t="array" aca="1" ref="CQ965" ca="1">MMULT('Количество акций на 4 января'!$B960:$F960,CQ$2:CQ$6)/MMULT('Количество акций на 4 января'!$B960:$F960,CP$2:CP$6)-1</f>
        <v>1.7539017028216808E-2</v>
      </c>
      <c r="CR965" s="15" cm="1">
        <f t="array" aca="1" ref="CR965" ca="1">MMULT('Количество акций на 4 января'!$B960:$F960,CR$2:CR$6)/MMULT('Количество акций на 4 января'!$B960:$F960,CQ$2:CQ$6)-1</f>
        <v>-1.8715898689476651E-2</v>
      </c>
      <c r="CS965" s="15" cm="1">
        <f t="array" aca="1" ref="CS965" ca="1">MMULT('Количество акций на 4 января'!$B960:$F960,CS$2:CS$6)/MMULT('Количество акций на 4 января'!$B960:$F960,CR$2:CR$6)-1</f>
        <v>-5.7830877151228144E-3</v>
      </c>
      <c r="CT965" s="15" cm="1">
        <f t="array" aca="1" ref="CT965" ca="1">MMULT('Количество акций на 4 января'!$B960:$F960,CT$2:CT$6)/MMULT('Количество акций на 4 января'!$B960:$F960,CS$2:CS$6)-1</f>
        <v>3.4306673837301016E-3</v>
      </c>
      <c r="CU965" s="15" cm="1">
        <f t="array" aca="1" ref="CU965" ca="1">MMULT('Количество акций на 4 января'!$B960:$F960,CU$2:CU$6)/MMULT('Количество акций на 4 января'!$B960:$F960,CT$2:CT$6)-1</f>
        <v>6.3170317158802725E-3</v>
      </c>
      <c r="CV965" s="15" cm="1">
        <f t="array" aca="1" ref="CV965" ca="1">MMULT('Количество акций на 4 января'!$B960:$F960,CV$2:CV$6)/MMULT('Количество акций на 4 января'!$B960:$F960,CU$2:CU$6)-1</f>
        <v>-2.0803649922707113E-4</v>
      </c>
      <c r="CW965" s="15" cm="1">
        <f t="array" aca="1" ref="CW965" ca="1">MMULT('Количество акций на 4 января'!$B960:$F960,CW$2:CW$6)/MMULT('Количество акций на 4 января'!$B960:$F960,CV$2:CV$6)-1</f>
        <v>8.6258623442132532E-3</v>
      </c>
      <c r="CX965" s="15" cm="1">
        <f t="array" aca="1" ref="CX965" ca="1">MMULT('Количество акций на 4 января'!$B960:$F960,CX$2:CX$6)/MMULT('Количество акций на 4 января'!$B960:$F960,CW$2:CW$6)-1</f>
        <v>1.368690593016586E-3</v>
      </c>
      <c r="CY965" s="15" cm="1">
        <f t="array" aca="1" ref="CY965" ca="1">MMULT('Количество акций на 4 января'!$B960:$F960,CY$2:CY$6)/MMULT('Количество акций на 4 января'!$B960:$F960,CX$2:CX$6)-1</f>
        <v>-4.885943940241666E-3</v>
      </c>
      <c r="CZ965" s="15" cm="1">
        <f t="array" aca="1" ref="CZ965" ca="1">MMULT('Количество акций на 4 января'!$B960:$F960,CZ$2:CZ$6)/MMULT('Количество акций на 4 января'!$B960:$F960,CY$2:CY$6)-1</f>
        <v>-5.1176119081735028E-3</v>
      </c>
      <c r="DA965" s="15" cm="1">
        <f t="array" aca="1" ref="DA965" ca="1">MMULT('Количество акций на 4 января'!$B960:$F960,DA$2:DA$6)/MMULT('Количество акций на 4 января'!$B960:$F960,CZ$2:CZ$6)-1</f>
        <v>1.6120478300657881E-2</v>
      </c>
      <c r="DB965" s="15" cm="1">
        <f t="array" aca="1" ref="DB965" ca="1">MMULT('Количество акций на 4 января'!$B960:$F960,DB$2:DB$6)/MMULT('Количество акций на 4 января'!$B960:$F960,DA$2:DA$6)-1</f>
        <v>1.9547543815524593E-2</v>
      </c>
      <c r="DC965" s="15" cm="1">
        <f t="array" aca="1" ref="DC965" ca="1">MMULT('Количество акций на 4 января'!$B960:$F960,DC$2:DC$6)/MMULT('Количество акций на 4 января'!$B960:$F960,DB$2:DB$6)-1</f>
        <v>6.4372280454549902E-4</v>
      </c>
      <c r="DD965" s="15" cm="1">
        <f t="array" aca="1" ref="DD965" ca="1">MMULT('Количество акций на 4 января'!$B960:$F960,DD$2:DD$6)/MMULT('Количество акций на 4 января'!$B960:$F960,DC$2:DC$6)-1</f>
        <v>1.9885860693462654E-3</v>
      </c>
      <c r="DE965" s="15" cm="1">
        <f t="array" aca="1" ref="DE965" ca="1">MMULT('Количество акций на 4 января'!$B960:$F960,DE$2:DE$6)/MMULT('Количество акций на 4 января'!$B960:$F960,DD$2:DD$6)-1</f>
        <v>2.9683461039902159E-3</v>
      </c>
      <c r="DF965" s="15" cm="1">
        <f t="array" aca="1" ref="DF965" ca="1">MMULT('Количество акций на 4 января'!$B960:$F960,DF$2:DF$6)/MMULT('Количество акций на 4 января'!$B960:$F960,DE$2:DE$6)-1</f>
        <v>-3.3342688474021775E-3</v>
      </c>
      <c r="DG965" s="15" cm="1">
        <f t="array" aca="1" ref="DG965" ca="1">MMULT('Количество акций на 4 января'!$B960:$F960,DG$2:DG$6)/MMULT('Количество акций на 4 января'!$B960:$F960,DF$2:DF$6)-1</f>
        <v>1.1210116759461819E-2</v>
      </c>
      <c r="DH965" s="15" cm="1">
        <f t="array" aca="1" ref="DH965" ca="1">MMULT('Количество акций на 4 января'!$B960:$F960,DH$2:DH$6)/MMULT('Количество акций на 4 января'!$B960:$F960,DG$2:DG$6)-1</f>
        <v>-3.01841410849224E-3</v>
      </c>
      <c r="DI965" s="15" cm="1">
        <f t="array" aca="1" ref="DI965" ca="1">MMULT('Количество акций на 4 января'!$B960:$F960,DI$2:DI$6)/MMULT('Количество акций на 4 января'!$B960:$F960,DH$2:DH$6)-1</f>
        <v>-2.5304364989431338E-4</v>
      </c>
      <c r="DJ965" s="15" cm="1">
        <f t="array" aca="1" ref="DJ965" ca="1">MMULT('Количество акций на 4 января'!$B960:$F960,DJ$2:DJ$6)/MMULT('Количество акций на 4 января'!$B960:$F960,DI$2:DI$6)-1</f>
        <v>1.6564922894408696E-3</v>
      </c>
      <c r="DK965" s="15" cm="1">
        <f t="array" aca="1" ref="DK965" ca="1">MMULT('Количество акций на 4 января'!$B960:$F960,DK$2:DK$6)/MMULT('Количество акций на 4 января'!$B960:$F960,DJ$2:DJ$6)-1</f>
        <v>-1.4425127454176234E-2</v>
      </c>
      <c r="DL965" s="15" cm="1">
        <f t="array" aca="1" ref="DL965" ca="1">MMULT('Количество акций на 4 января'!$B960:$F960,DL$2:DL$6)/MMULT('Количество акций на 4 января'!$B960:$F960,DK$2:DK$6)-1</f>
        <v>-3.6138766028571689E-3</v>
      </c>
      <c r="DM965" s="15" cm="1">
        <f t="array" aca="1" ref="DM965" ca="1">MMULT('Количество акций на 4 января'!$B960:$F960,DM$2:DM$6)/MMULT('Количество акций на 4 января'!$B960:$F960,DL$2:DL$6)-1</f>
        <v>-1.756674964300653E-3</v>
      </c>
      <c r="DN965" s="15" cm="1">
        <f t="array" aca="1" ref="DN965" ca="1">MMULT('Количество акций на 4 января'!$B960:$F960,DN$2:DN$6)/MMULT('Количество акций на 4 января'!$B960:$F960,DM$2:DM$6)-1</f>
        <v>-1.451975342181111E-3</v>
      </c>
      <c r="DO965" s="15" cm="1">
        <f t="array" aca="1" ref="DO965" ca="1">MMULT('Количество акций на 4 января'!$B960:$F960,DO$2:DO$6)/MMULT('Количество акций на 4 января'!$B960:$F960,DN$2:DN$6)-1</f>
        <v>7.2905465197561359E-3</v>
      </c>
      <c r="DP965" s="15" cm="1">
        <f t="array" aca="1" ref="DP965" ca="1">MMULT('Количество акций на 4 января'!$B960:$F960,DP$2:DP$6)/MMULT('Количество акций на 4 января'!$B960:$F960,DO$2:DO$6)-1</f>
        <v>5.5539081995921169E-3</v>
      </c>
      <c r="DQ965" s="15" cm="1">
        <f t="array" aca="1" ref="DQ965" ca="1">MMULT('Количество акций на 4 января'!$B960:$F960,DQ$2:DQ$6)/MMULT('Количество акций на 4 января'!$B960:$F960,DP$2:DP$6)-1</f>
        <v>-2.5744446377852226E-3</v>
      </c>
      <c r="DR965" s="15" cm="1">
        <f t="array" aca="1" ref="DR965" ca="1">MMULT('Количество акций на 4 января'!$B960:$F960,DR$2:DR$6)/MMULT('Количество акций на 4 января'!$B960:$F960,DQ$2:DQ$6)-1</f>
        <v>-7.2596399499752495E-3</v>
      </c>
      <c r="DS965" s="15" cm="1">
        <f t="array" aca="1" ref="DS965" ca="1">MMULT('Количество акций на 4 января'!$B960:$F960,DS$2:DS$6)/MMULT('Количество акций на 4 января'!$B960:$F960,DR$2:DR$6)-1</f>
        <v>7.3359488483915047E-3</v>
      </c>
      <c r="DT965" s="15" cm="1">
        <f t="array" aca="1" ref="DT965" ca="1">MMULT('Количество акций на 4 января'!$B960:$F960,DT$2:DT$6)/MMULT('Количество акций на 4 января'!$B960:$F960,DS$2:DS$6)-1</f>
        <v>-2.2776085703568594E-3</v>
      </c>
      <c r="DU965" s="15" cm="1">
        <f t="array" aca="1" ref="DU965" ca="1">MMULT('Количество акций на 4 января'!$B960:$F960,DU$2:DU$6)/MMULT('Количество акций на 4 января'!$B960:$F960,DT$2:DT$6)-1</f>
        <v>-7.9349310507927928E-3</v>
      </c>
      <c r="DV965" s="15" cm="1">
        <f t="array" aca="1" ref="DV965" ca="1">MMULT('Количество акций на 4 января'!$B960:$F960,DV$2:DV$6)/MMULT('Количество акций на 4 января'!$B960:$F960,DU$2:DU$6)-1</f>
        <v>1.1459445175382221E-2</v>
      </c>
      <c r="DW965" s="24" cm="1">
        <f t="array" aca="1" ref="DW965" ca="1">MMULT('Количество акций на 4 января'!$B960:$F960,DW$2:DW$6)/MMULT('Количество акций на 4 января'!$B960:$F960,DV$2:DV$6)-1</f>
        <v>1.1332556279647577E-2</v>
      </c>
      <c r="DX965" s="28">
        <f t="shared" ca="1" si="29"/>
        <v>1.423357566876038E-3</v>
      </c>
      <c r="DY965" s="28">
        <f t="shared" ca="1" si="28"/>
        <v>1.1031274457283446E-2</v>
      </c>
    </row>
    <row r="966" spans="1:129" x14ac:dyDescent="0.3">
      <c r="A966">
        <v>960</v>
      </c>
      <c r="C966" s="23" cm="1">
        <f t="array" aca="1" ref="C966" ca="1">MMULT('Количество акций на 4 января'!$B961:$F961,C$2:C$6)/MMULT('Количество акций на 4 января'!$B961:$F961,B$2:B$6)-1</f>
        <v>1.6634847276236986E-2</v>
      </c>
      <c r="D966" s="15" cm="1">
        <f t="array" aca="1" ref="D966" ca="1">MMULT('Количество акций на 4 января'!$B961:$F961,D$2:D$6)/MMULT('Количество акций на 4 января'!$B961:$F961,C$2:C$6)-1</f>
        <v>4.3106899666811582E-3</v>
      </c>
      <c r="E966" s="15" cm="1">
        <f t="array" aca="1" ref="E966" ca="1">MMULT('Количество акций на 4 января'!$B961:$F961,E$2:E$6)/MMULT('Количество акций на 4 января'!$B961:$F961,D$2:D$6)-1</f>
        <v>4.42649608259853E-2</v>
      </c>
      <c r="F966" s="15" cm="1">
        <f t="array" aca="1" ref="F966" ca="1">MMULT('Количество акций на 4 января'!$B961:$F961,F$2:F$6)/MMULT('Количество акций на 4 января'!$B961:$F961,E$2:E$6)-1</f>
        <v>2.6953264829763235E-3</v>
      </c>
      <c r="G966" s="15" cm="1">
        <f t="array" aca="1" ref="G966" ca="1">MMULT('Количество акций на 4 января'!$B961:$F961,G$2:G$6)/MMULT('Количество акций на 4 января'!$B961:$F961,F$2:F$6)-1</f>
        <v>2.6104168340805867E-3</v>
      </c>
      <c r="H966" s="15" cm="1">
        <f t="array" aca="1" ref="H966" ca="1">MMULT('Количество акций на 4 января'!$B961:$F961,H$2:H$6)/MMULT('Количество акций на 4 января'!$B961:$F961,G$2:G$6)-1</f>
        <v>-1.9398759254085629E-3</v>
      </c>
      <c r="I966" s="15" cm="1">
        <f t="array" aca="1" ref="I966" ca="1">MMULT('Количество акций на 4 января'!$B961:$F961,I$2:I$6)/MMULT('Количество акций на 4 января'!$B961:$F961,H$2:H$6)-1</f>
        <v>1.5744384124260158E-2</v>
      </c>
      <c r="J966" s="15" cm="1">
        <f t="array" aca="1" ref="J966" ca="1">MMULT('Количество акций на 4 января'!$B961:$F961,J$2:J$6)/MMULT('Количество акций на 4 января'!$B961:$F961,I$2:I$6)-1</f>
        <v>-1.4721587397161895E-2</v>
      </c>
      <c r="K966" s="15" cm="1">
        <f t="array" aca="1" ref="K966" ca="1">MMULT('Количество акций на 4 января'!$B961:$F961,K$2:K$6)/MMULT('Количество акций на 4 января'!$B961:$F961,J$2:J$6)-1</f>
        <v>1.7735531738209964E-3</v>
      </c>
      <c r="L966" s="15" cm="1">
        <f t="array" aca="1" ref="L966" ca="1">MMULT('Количество акций на 4 января'!$B961:$F961,L$2:L$6)/MMULT('Количество акций на 4 января'!$B961:$F961,K$2:K$6)-1</f>
        <v>-2.8847213958547169E-3</v>
      </c>
      <c r="M966" s="15" cm="1">
        <f t="array" aca="1" ref="M966" ca="1">MMULT('Количество акций на 4 января'!$B961:$F961,M$2:M$6)/MMULT('Количество акций на 4 января'!$B961:$F961,L$2:L$6)-1</f>
        <v>9.1896076720345832E-3</v>
      </c>
      <c r="N966" s="15" cm="1">
        <f t="array" aca="1" ref="N966" ca="1">MMULT('Количество акций на 4 января'!$B961:$F961,N$2:N$6)/MMULT('Количество акций на 4 января'!$B961:$F961,M$2:M$6)-1</f>
        <v>-1.5266734145485406E-2</v>
      </c>
      <c r="O966" s="15" cm="1">
        <f t="array" aca="1" ref="O966" ca="1">MMULT('Количество акций на 4 января'!$B961:$F961,O$2:O$6)/MMULT('Количество акций на 4 января'!$B961:$F961,N$2:N$6)-1</f>
        <v>-9.7236972426486545E-3</v>
      </c>
      <c r="P966" s="15" cm="1">
        <f t="array" aca="1" ref="P966" ca="1">MMULT('Количество акций на 4 января'!$B961:$F961,P$2:P$6)/MMULT('Количество акций на 4 января'!$B961:$F961,O$2:O$6)-1</f>
        <v>-6.554967384923005E-4</v>
      </c>
      <c r="Q966" s="15" cm="1">
        <f t="array" aca="1" ref="Q966" ca="1">MMULT('Количество акций на 4 января'!$B961:$F961,Q$2:Q$6)/MMULT('Количество акций на 4 января'!$B961:$F961,P$2:P$6)-1</f>
        <v>-8.5541655421850216E-3</v>
      </c>
      <c r="R966" s="15" cm="1">
        <f t="array" aca="1" ref="R966" ca="1">MMULT('Количество акций на 4 января'!$B961:$F961,R$2:R$6)/MMULT('Количество акций на 4 января'!$B961:$F961,Q$2:Q$6)-1</f>
        <v>-1.7702392590079885E-2</v>
      </c>
      <c r="S966" s="15" cm="1">
        <f t="array" aca="1" ref="S966" ca="1">MMULT('Количество акций на 4 января'!$B961:$F961,S$2:S$6)/MMULT('Количество акций на 4 января'!$B961:$F961,R$2:R$6)-1</f>
        <v>8.8874568994912195E-3</v>
      </c>
      <c r="T966" s="15" cm="1">
        <f t="array" aca="1" ref="T966" ca="1">MMULT('Количество акций на 4 января'!$B961:$F961,T$2:T$6)/MMULT('Количество акций на 4 января'!$B961:$F961,S$2:S$6)-1</f>
        <v>-2.8930581831862034E-2</v>
      </c>
      <c r="U966" s="15" cm="1">
        <f t="array" aca="1" ref="U966" ca="1">MMULT('Количество акций на 4 января'!$B961:$F961,U$2:U$6)/MMULT('Количество акций на 4 января'!$B961:$F961,T$2:T$6)-1</f>
        <v>1.1662088301243045E-2</v>
      </c>
      <c r="V966" s="15" cm="1">
        <f t="array" aca="1" ref="V966" ca="1">MMULT('Количество акций на 4 января'!$B961:$F961,V$2:V$6)/MMULT('Количество акций на 4 января'!$B961:$F961,U$2:U$6)-1</f>
        <v>3.1972160918489756E-3</v>
      </c>
      <c r="W966" s="15" cm="1">
        <f t="array" aca="1" ref="W966" ca="1">MMULT('Количество акций на 4 января'!$B961:$F961,W$2:W$6)/MMULT('Количество акций на 4 января'!$B961:$F961,V$2:V$6)-1</f>
        <v>1.4544223346669494E-2</v>
      </c>
      <c r="X966" s="15" cm="1">
        <f t="array" aca="1" ref="X966" ca="1">MMULT('Количество акций на 4 января'!$B961:$F961,X$2:X$6)/MMULT('Количество акций на 4 января'!$B961:$F961,W$2:W$6)-1</f>
        <v>1.4932385895097822E-2</v>
      </c>
      <c r="Y966" s="15" cm="1">
        <f t="array" aca="1" ref="Y966" ca="1">MMULT('Количество акций на 4 января'!$B961:$F961,Y$2:Y$6)/MMULT('Количество акций на 4 января'!$B961:$F961,X$2:X$6)-1</f>
        <v>4.5964685250932114E-4</v>
      </c>
      <c r="Z966" s="15" cm="1">
        <f t="array" aca="1" ref="Z966" ca="1">MMULT('Количество акций на 4 января'!$B961:$F961,Z$2:Z$6)/MMULT('Количество акций на 4 января'!$B961:$F961,Y$2:Y$6)-1</f>
        <v>1.4278607506209351E-2</v>
      </c>
      <c r="AA966" s="15" cm="1">
        <f t="array" aca="1" ref="AA966" ca="1">MMULT('Количество акций на 4 января'!$B961:$F961,AA$2:AA$6)/MMULT('Количество акций на 4 января'!$B961:$F961,Z$2:Z$6)-1</f>
        <v>-9.1793429553670425E-3</v>
      </c>
      <c r="AB966" s="15" cm="1">
        <f t="array" aca="1" ref="AB966" ca="1">MMULT('Количество акций на 4 января'!$B961:$F961,AB$2:AB$6)/MMULT('Количество акций на 4 января'!$B961:$F961,AA$2:AA$6)-1</f>
        <v>-1.3808009464481907E-2</v>
      </c>
      <c r="AC966" s="15" cm="1">
        <f t="array" aca="1" ref="AC966" ca="1">MMULT('Количество акций на 4 января'!$B961:$F961,AC$2:AC$6)/MMULT('Количество акций на 4 января'!$B961:$F961,AB$2:AB$6)-1</f>
        <v>2.4529593426647622E-4</v>
      </c>
      <c r="AD966" s="15" cm="1">
        <f t="array" aca="1" ref="AD966" ca="1">MMULT('Количество акций на 4 января'!$B961:$F961,AD$2:AD$6)/MMULT('Количество акций на 4 января'!$B961:$F961,AC$2:AC$6)-1</f>
        <v>1.2322196423581122E-2</v>
      </c>
      <c r="AE966" s="15" cm="1">
        <f t="array" aca="1" ref="AE966" ca="1">MMULT('Количество акций на 4 января'!$B961:$F961,AE$2:AE$6)/MMULT('Количество акций на 4 января'!$B961:$F961,AD$2:AD$6)-1</f>
        <v>2.2837032889172493E-2</v>
      </c>
      <c r="AF966" s="15" cm="1">
        <f t="array" aca="1" ref="AF966" ca="1">MMULT('Количество акций на 4 января'!$B961:$F961,AF$2:AF$6)/MMULT('Количество акций на 4 января'!$B961:$F961,AE$2:AE$6)-1</f>
        <v>4.088034975902044E-4</v>
      </c>
      <c r="AG966" s="15" cm="1">
        <f t="array" aca="1" ref="AG966" ca="1">MMULT('Количество акций на 4 января'!$B961:$F961,AG$2:AG$6)/MMULT('Количество акций на 4 января'!$B961:$F961,AF$2:AF$6)-1</f>
        <v>-5.5912471083990889E-3</v>
      </c>
      <c r="AH966" s="15" cm="1">
        <f t="array" aca="1" ref="AH966" ca="1">MMULT('Количество акций на 4 января'!$B961:$F961,AH$2:AH$6)/MMULT('Количество акций на 4 января'!$B961:$F961,AG$2:AG$6)-1</f>
        <v>-1.0888482714576653E-2</v>
      </c>
      <c r="AI966" s="15" cm="1">
        <f t="array" aca="1" ref="AI966" ca="1">MMULT('Количество акций на 4 января'!$B961:$F961,AI$2:AI$6)/MMULT('Количество акций на 4 января'!$B961:$F961,AH$2:AH$6)-1</f>
        <v>2.2167036134292939E-2</v>
      </c>
      <c r="AJ966" s="15" cm="1">
        <f t="array" aca="1" ref="AJ966" ca="1">MMULT('Количество акций на 4 января'!$B961:$F961,AJ$2:AJ$6)/MMULT('Количество акций на 4 января'!$B961:$F961,AI$2:AI$6)-1</f>
        <v>-1.3704994898201428E-2</v>
      </c>
      <c r="AK966" s="15" cm="1">
        <f t="array" aca="1" ref="AK966" ca="1">MMULT('Количество акций на 4 января'!$B961:$F961,AK$2:AK$6)/MMULT('Количество акций на 4 января'!$B961:$F961,AJ$2:AJ$6)-1</f>
        <v>-4.5300218304245021E-3</v>
      </c>
      <c r="AL966" s="15" cm="1">
        <f t="array" aca="1" ref="AL966" ca="1">MMULT('Количество акций на 4 января'!$B961:$F961,AL$2:AL$6)/MMULT('Количество акций на 4 января'!$B961:$F961,AK$2:AK$6)-1</f>
        <v>-1.8172282814535645E-2</v>
      </c>
      <c r="AM966" s="15" cm="1">
        <f t="array" aca="1" ref="AM966" ca="1">MMULT('Количество акций на 4 января'!$B961:$F961,AM$2:AM$6)/MMULT('Количество акций на 4 января'!$B961:$F961,AL$2:AL$6)-1</f>
        <v>-2.547822441798131E-2</v>
      </c>
      <c r="AN966" s="15" cm="1">
        <f t="array" aca="1" ref="AN966" ca="1">MMULT('Количество акций на 4 января'!$B961:$F961,AN$2:AN$6)/MMULT('Количество акций на 4 января'!$B961:$F961,AM$2:AM$6)-1</f>
        <v>-8.8872119610879929E-3</v>
      </c>
      <c r="AO966" s="15" cm="1">
        <f t="array" aca="1" ref="AO966" ca="1">MMULT('Количество акций на 4 января'!$B961:$F961,AO$2:AO$6)/MMULT('Количество акций на 4 января'!$B961:$F961,AN$2:AN$6)-1</f>
        <v>1.8592773428699694E-2</v>
      </c>
      <c r="AP966" s="15" cm="1">
        <f t="array" aca="1" ref="AP966" ca="1">MMULT('Количество акций на 4 января'!$B961:$F961,AP$2:AP$6)/MMULT('Количество акций на 4 января'!$B961:$F961,AO$2:AO$6)-1</f>
        <v>-1.4886484533346289E-3</v>
      </c>
      <c r="AQ966" s="15" cm="1">
        <f t="array" aca="1" ref="AQ966" ca="1">MMULT('Количество акций на 4 января'!$B961:$F961,AQ$2:AQ$6)/MMULT('Количество акций на 4 января'!$B961:$F961,AP$2:AP$6)-1</f>
        <v>-5.3008445102871171E-3</v>
      </c>
      <c r="AR966" s="15" cm="1">
        <f t="array" aca="1" ref="AR966" ca="1">MMULT('Количество акций на 4 января'!$B961:$F961,AR$2:AR$6)/MMULT('Количество акций на 4 января'!$B961:$F961,AQ$2:AQ$6)-1</f>
        <v>-1.3283261514421829E-2</v>
      </c>
      <c r="AS966" s="15" cm="1">
        <f t="array" aca="1" ref="AS966" ca="1">MMULT('Количество акций на 4 января'!$B961:$F961,AS$2:AS$6)/MMULT('Количество акций на 4 января'!$B961:$F961,AR$2:AR$6)-1</f>
        <v>3.0242955126263737E-2</v>
      </c>
      <c r="AT966" s="15" cm="1">
        <f t="array" aca="1" ref="AT966" ca="1">MMULT('Количество акций на 4 января'!$B961:$F961,AT$2:AT$6)/MMULT('Количество акций на 4 января'!$B961:$F961,AS$2:AS$6)-1</f>
        <v>1.8666335740746831E-2</v>
      </c>
      <c r="AU966" s="15" cm="1">
        <f t="array" aca="1" ref="AU966" ca="1">MMULT('Количество акций на 4 января'!$B961:$F961,AU$2:AU$6)/MMULT('Количество акций на 4 января'!$B961:$F961,AT$2:AT$6)-1</f>
        <v>-5.8567617059654964E-3</v>
      </c>
      <c r="AV966" s="15" cm="1">
        <f t="array" aca="1" ref="AV966" ca="1">MMULT('Количество акций на 4 января'!$B961:$F961,AV$2:AV$6)/MMULT('Количество акций на 4 января'!$B961:$F961,AU$2:AU$6)-1</f>
        <v>1.4016636981795338E-2</v>
      </c>
      <c r="AW966" s="15" cm="1">
        <f t="array" aca="1" ref="AW966" ca="1">MMULT('Количество акций на 4 января'!$B961:$F961,AW$2:AW$6)/MMULT('Количество акций на 4 января'!$B961:$F961,AV$2:AV$6)-1</f>
        <v>6.3934945687640354E-3</v>
      </c>
      <c r="AX966" s="15" cm="1">
        <f t="array" aca="1" ref="AX966" ca="1">MMULT('Количество акций на 4 января'!$B961:$F961,AX$2:AX$6)/MMULT('Количество акций на 4 января'!$B961:$F961,AW$2:AW$6)-1</f>
        <v>1.682161483481881E-2</v>
      </c>
      <c r="AY966" s="15" cm="1">
        <f t="array" aca="1" ref="AY966" ca="1">MMULT('Количество акций на 4 января'!$B961:$F961,AY$2:AY$6)/MMULT('Количество акций на 4 января'!$B961:$F961,AX$2:AX$6)-1</f>
        <v>-2.1583643019455701E-2</v>
      </c>
      <c r="AZ966" s="15" cm="1">
        <f t="array" aca="1" ref="AZ966" ca="1">MMULT('Количество акций на 4 января'!$B961:$F961,AZ$2:AZ$6)/MMULT('Количество акций на 4 января'!$B961:$F961,AY$2:AY$6)-1</f>
        <v>-9.8962025581081914E-3</v>
      </c>
      <c r="BA966" s="15" cm="1">
        <f t="array" aca="1" ref="BA966" ca="1">MMULT('Количество акций на 4 января'!$B961:$F961,BA$2:BA$6)/MMULT('Количество акций на 4 января'!$B961:$F961,AZ$2:AZ$6)-1</f>
        <v>-2.4810414016136817E-2</v>
      </c>
      <c r="BB966" s="15" cm="1">
        <f t="array" aca="1" ref="BB966" ca="1">MMULT('Количество акций на 4 января'!$B961:$F961,BB$2:BB$6)/MMULT('Количество акций на 4 января'!$B961:$F961,BA$2:BA$6)-1</f>
        <v>3.8668130258991962E-3</v>
      </c>
      <c r="BC966" s="15" cm="1">
        <f t="array" aca="1" ref="BC966" ca="1">MMULT('Количество акций на 4 января'!$B961:$F961,BC$2:BC$6)/MMULT('Количество акций на 4 января'!$B961:$F961,BB$2:BB$6)-1</f>
        <v>-2.2838260117209463E-3</v>
      </c>
      <c r="BD966" s="15" cm="1">
        <f t="array" aca="1" ref="BD966" ca="1">MMULT('Количество акций на 4 января'!$B961:$F961,BD$2:BD$6)/MMULT('Количество акций на 4 января'!$B961:$F961,BC$2:BC$6)-1</f>
        <v>-1.7487205853694676E-2</v>
      </c>
      <c r="BE966" s="15" cm="1">
        <f t="array" aca="1" ref="BE966" ca="1">MMULT('Количество акций на 4 января'!$B961:$F961,BE$2:BE$6)/MMULT('Количество акций на 4 января'!$B961:$F961,BD$2:BD$6)-1</f>
        <v>-2.6468211994848945E-3</v>
      </c>
      <c r="BF966" s="15" cm="1">
        <f t="array" aca="1" ref="BF966" ca="1">MMULT('Количество акций на 4 января'!$B961:$F961,BF$2:BF$6)/MMULT('Количество акций на 4 января'!$B961:$F961,BE$2:BE$6)-1</f>
        <v>2.0066762328561083E-3</v>
      </c>
      <c r="BG966" s="15" cm="1">
        <f t="array" aca="1" ref="BG966" ca="1">MMULT('Количество акций на 4 января'!$B961:$F961,BG$2:BG$6)/MMULT('Количество акций на 4 января'!$B961:$F961,BF$2:BF$6)-1</f>
        <v>2.3993849590938865E-2</v>
      </c>
      <c r="BH966" s="15" cm="1">
        <f t="array" aca="1" ref="BH966" ca="1">MMULT('Количество акций на 4 января'!$B961:$F961,BH$2:BH$6)/MMULT('Количество акций на 4 января'!$B961:$F961,BG$2:BG$6)-1</f>
        <v>1.1425058703432134E-2</v>
      </c>
      <c r="BI966" s="15" cm="1">
        <f t="array" aca="1" ref="BI966" ca="1">MMULT('Количество акций на 4 января'!$B961:$F961,BI$2:BI$6)/MMULT('Количество акций на 4 января'!$B961:$F961,BH$2:BH$6)-1</f>
        <v>-8.5373998476480084E-3</v>
      </c>
      <c r="BJ966" s="15" cm="1">
        <f t="array" aca="1" ref="BJ966" ca="1">MMULT('Количество акций на 4 января'!$B961:$F961,BJ$2:BJ$6)/MMULT('Количество акций на 4 января'!$B961:$F961,BI$2:BI$6)-1</f>
        <v>7.2254133037645829E-3</v>
      </c>
      <c r="BK966" s="15" cm="1">
        <f t="array" aca="1" ref="BK966" ca="1">MMULT('Количество акций на 4 января'!$B961:$F961,BK$2:BK$6)/MMULT('Количество акций на 4 января'!$B961:$F961,BJ$2:BJ$6)-1</f>
        <v>5.0356192160538882E-6</v>
      </c>
      <c r="BL966" s="15" cm="1">
        <f t="array" aca="1" ref="BL966" ca="1">MMULT('Количество акций на 4 января'!$B961:$F961,BL$2:BL$6)/MMULT('Количество акций на 4 января'!$B961:$F961,BK$2:BK$6)-1</f>
        <v>3.4310174743721333E-3</v>
      </c>
      <c r="BM966" s="15" cm="1">
        <f t="array" aca="1" ref="BM966" ca="1">MMULT('Количество акций на 4 января'!$B961:$F961,BM$2:BM$6)/MMULT('Количество акций на 4 января'!$B961:$F961,BL$2:BL$6)-1</f>
        <v>-1.1626954739362927E-2</v>
      </c>
      <c r="BN966" s="15" cm="1">
        <f t="array" aca="1" ref="BN966" ca="1">MMULT('Количество акций на 4 января'!$B961:$F961,BN$2:BN$6)/MMULT('Количество акций на 4 января'!$B961:$F961,BM$2:BM$6)-1</f>
        <v>-1.5636185868572849E-2</v>
      </c>
      <c r="BO966" s="15" cm="1">
        <f t="array" aca="1" ref="BO966" ca="1">MMULT('Количество акций на 4 января'!$B961:$F961,BO$2:BO$6)/MMULT('Количество акций на 4 января'!$B961:$F961,BN$2:BN$6)-1</f>
        <v>1.1935720481873302E-2</v>
      </c>
      <c r="BP966" s="15" cm="1">
        <f t="array" aca="1" ref="BP966" ca="1">MMULT('Количество акций на 4 января'!$B961:$F961,BP$2:BP$6)/MMULT('Количество акций на 4 января'!$B961:$F961,BO$2:BO$6)-1</f>
        <v>4.834808930260559E-3</v>
      </c>
      <c r="BQ966" s="15" cm="1">
        <f t="array" aca="1" ref="BQ966" ca="1">MMULT('Количество акций на 4 января'!$B961:$F961,BQ$2:BQ$6)/MMULT('Количество акций на 4 января'!$B961:$F961,BP$2:BP$6)-1</f>
        <v>-1.1733261321967836E-3</v>
      </c>
      <c r="BR966" s="15" cm="1">
        <f t="array" aca="1" ref="BR966" ca="1">MMULT('Количество акций на 4 января'!$B961:$F961,BR$2:BR$6)/MMULT('Количество акций на 4 января'!$B961:$F961,BQ$2:BQ$6)-1</f>
        <v>1.8293161562422666E-2</v>
      </c>
      <c r="BS966" s="15" cm="1">
        <f t="array" aca="1" ref="BS966" ca="1">MMULT('Количество акций на 4 января'!$B961:$F961,BS$2:BS$6)/MMULT('Количество акций на 4 января'!$B961:$F961,BR$2:BR$6)-1</f>
        <v>6.1095497831753498E-3</v>
      </c>
      <c r="BT966" s="15" cm="1">
        <f t="array" aca="1" ref="BT966" ca="1">MMULT('Количество акций на 4 января'!$B961:$F961,BT$2:BT$6)/MMULT('Количество акций на 4 января'!$B961:$F961,BS$2:BS$6)-1</f>
        <v>6.926397970690612E-3</v>
      </c>
      <c r="BU966" s="15" cm="1">
        <f t="array" aca="1" ref="BU966" ca="1">MMULT('Количество акций на 4 января'!$B961:$F961,BU$2:BU$6)/MMULT('Количество акций на 4 января'!$B961:$F961,BT$2:BT$6)-1</f>
        <v>-2.1956089407932922E-3</v>
      </c>
      <c r="BV966" s="15" cm="1">
        <f t="array" aca="1" ref="BV966" ca="1">MMULT('Количество акций на 4 января'!$B961:$F961,BV$2:BV$6)/MMULT('Количество акций на 4 января'!$B961:$F961,BU$2:BU$6)-1</f>
        <v>7.443071540351065E-3</v>
      </c>
      <c r="BW966" s="15" cm="1">
        <f t="array" aca="1" ref="BW966" ca="1">MMULT('Количество акций на 4 января'!$B961:$F961,BW$2:BW$6)/MMULT('Количество акций на 4 января'!$B961:$F961,BV$2:BV$6)-1</f>
        <v>-1.2059038013035206E-2</v>
      </c>
      <c r="BX966" s="15" cm="1">
        <f t="array" aca="1" ref="BX966" ca="1">MMULT('Количество акций на 4 января'!$B961:$F961,BX$2:BX$6)/MMULT('Количество акций на 4 января'!$B961:$F961,BW$2:BW$6)-1</f>
        <v>-8.5427726250323355E-3</v>
      </c>
      <c r="BY966" s="15" cm="1">
        <f t="array" aca="1" ref="BY966" ca="1">MMULT('Количество акций на 4 января'!$B961:$F961,BY$2:BY$6)/MMULT('Количество акций на 4 января'!$B961:$F961,BX$2:BX$6)-1</f>
        <v>3.2407208236617802E-3</v>
      </c>
      <c r="BZ966" s="15" cm="1">
        <f t="array" aca="1" ref="BZ966" ca="1">MMULT('Количество акций на 4 января'!$B961:$F961,BZ$2:BZ$6)/MMULT('Количество акций на 4 января'!$B961:$F961,BY$2:BY$6)-1</f>
        <v>8.96622191886709E-3</v>
      </c>
      <c r="CA966" s="15" cm="1">
        <f t="array" aca="1" ref="CA966" ca="1">MMULT('Количество акций на 4 января'!$B961:$F961,CA$2:CA$6)/MMULT('Количество акций на 4 января'!$B961:$F961,BZ$2:BZ$6)-1</f>
        <v>2.3372050503587261E-3</v>
      </c>
      <c r="CB966" s="15" cm="1">
        <f t="array" aca="1" ref="CB966" ca="1">MMULT('Количество акций на 4 января'!$B961:$F961,CB$2:CB$6)/MMULT('Количество акций на 4 января'!$B961:$F961,CA$2:CA$6)-1</f>
        <v>9.0468675693513578E-3</v>
      </c>
      <c r="CC966" s="15" cm="1">
        <f t="array" aca="1" ref="CC966" ca="1">MMULT('Количество акций на 4 января'!$B961:$F961,CC$2:CC$6)/MMULT('Количество акций на 4 января'!$B961:$F961,CB$2:CB$6)-1</f>
        <v>3.4310220952620263E-3</v>
      </c>
      <c r="CD966" s="15" cm="1">
        <f t="array" aca="1" ref="CD966" ca="1">MMULT('Количество акций на 4 января'!$B961:$F961,CD$2:CD$6)/MMULT('Количество акций на 4 января'!$B961:$F961,CC$2:CC$6)-1</f>
        <v>-7.4208572056605471E-3</v>
      </c>
      <c r="CE966" s="15" cm="1">
        <f t="array" aca="1" ref="CE966" ca="1">MMULT('Количество акций на 4 января'!$B961:$F961,CE$2:CE$6)/MMULT('Количество акций на 4 января'!$B961:$F961,CD$2:CD$6)-1</f>
        <v>-2.0726479488198946E-3</v>
      </c>
      <c r="CF966" s="15" cm="1">
        <f t="array" aca="1" ref="CF966" ca="1">MMULT('Количество акций на 4 января'!$B961:$F961,CF$2:CF$6)/MMULT('Количество акций на 4 января'!$B961:$F961,CE$2:CE$6)-1</f>
        <v>-1.2212405543659433E-2</v>
      </c>
      <c r="CG966" s="15" cm="1">
        <f t="array" aca="1" ref="CG966" ca="1">MMULT('Количество акций на 4 января'!$B961:$F961,CG$2:CG$6)/MMULT('Количество акций на 4 января'!$B961:$F961,CF$2:CF$6)-1</f>
        <v>1.8750903712037248E-2</v>
      </c>
      <c r="CH966" s="15" cm="1">
        <f t="array" aca="1" ref="CH966" ca="1">MMULT('Количество акций на 4 января'!$B961:$F961,CH$2:CH$6)/MMULT('Количество акций на 4 января'!$B961:$F961,CG$2:CG$6)-1</f>
        <v>1.5931259660684649E-2</v>
      </c>
      <c r="CI966" s="15" cm="1">
        <f t="array" aca="1" ref="CI966" ca="1">MMULT('Количество акций на 4 января'!$B961:$F961,CI$2:CI$6)/MMULT('Количество акций на 4 января'!$B961:$F961,CH$2:CH$6)-1</f>
        <v>8.2002427644332077E-3</v>
      </c>
      <c r="CJ966" s="15" cm="1">
        <f t="array" aca="1" ref="CJ966" ca="1">MMULT('Количество акций на 4 января'!$B961:$F961,CJ$2:CJ$6)/MMULT('Количество акций на 4 января'!$B961:$F961,CI$2:CI$6)-1</f>
        <v>1.2303184239736975E-3</v>
      </c>
      <c r="CK966" s="15" cm="1">
        <f t="array" aca="1" ref="CK966" ca="1">MMULT('Количество акций на 4 января'!$B961:$F961,CK$2:CK$6)/MMULT('Количество акций на 4 января'!$B961:$F961,CJ$2:CJ$6)-1</f>
        <v>3.6700583228721495E-3</v>
      </c>
      <c r="CL966" s="15" cm="1">
        <f t="array" aca="1" ref="CL966" ca="1">MMULT('Количество акций на 4 января'!$B961:$F961,CL$2:CL$6)/MMULT('Количество акций на 4 января'!$B961:$F961,CK$2:CK$6)-1</f>
        <v>-1.3493731600545678E-3</v>
      </c>
      <c r="CM966" s="15" cm="1">
        <f t="array" aca="1" ref="CM966" ca="1">MMULT('Количество акций на 4 января'!$B961:$F961,CM$2:CM$6)/MMULT('Количество акций на 4 января'!$B961:$F961,CL$2:CL$6)-1</f>
        <v>1.4251233144517705E-3</v>
      </c>
      <c r="CN966" s="15" cm="1">
        <f t="array" aca="1" ref="CN966" ca="1">MMULT('Количество акций на 4 января'!$B961:$F961,CN$2:CN$6)/MMULT('Количество акций на 4 января'!$B961:$F961,CM$2:CM$6)-1</f>
        <v>5.9117671583150955E-3</v>
      </c>
      <c r="CO966" s="15" cm="1">
        <f t="array" aca="1" ref="CO966" ca="1">MMULT('Количество акций на 4 января'!$B961:$F961,CO$2:CO$6)/MMULT('Количество акций на 4 января'!$B961:$F961,CN$2:CN$6)-1</f>
        <v>4.2029081769505705E-3</v>
      </c>
      <c r="CP966" s="15" cm="1">
        <f t="array" aca="1" ref="CP966" ca="1">MMULT('Количество акций на 4 января'!$B961:$F961,CP$2:CP$6)/MMULT('Количество акций на 4 января'!$B961:$F961,CO$2:CO$6)-1</f>
        <v>8.1855428406081288E-3</v>
      </c>
      <c r="CQ966" s="15" cm="1">
        <f t="array" aca="1" ref="CQ966" ca="1">MMULT('Количество акций на 4 января'!$B961:$F961,CQ$2:CQ$6)/MMULT('Количество акций на 4 января'!$B961:$F961,CP$2:CP$6)-1</f>
        <v>1.4267314064355885E-2</v>
      </c>
      <c r="CR966" s="15" cm="1">
        <f t="array" aca="1" ref="CR966" ca="1">MMULT('Количество акций на 4 января'!$B961:$F961,CR$2:CR$6)/MMULT('Количество акций на 4 января'!$B961:$F961,CQ$2:CQ$6)-1</f>
        <v>-1.7196336445161831E-2</v>
      </c>
      <c r="CS966" s="15" cm="1">
        <f t="array" aca="1" ref="CS966" ca="1">MMULT('Количество акций на 4 января'!$B961:$F961,CS$2:CS$6)/MMULT('Количество акций на 4 января'!$B961:$F961,CR$2:CR$6)-1</f>
        <v>-6.986783231690441E-3</v>
      </c>
      <c r="CT966" s="15" cm="1">
        <f t="array" aca="1" ref="CT966" ca="1">MMULT('Количество акций на 4 января'!$B961:$F961,CT$2:CT$6)/MMULT('Количество акций на 4 января'!$B961:$F961,CS$2:CS$6)-1</f>
        <v>2.9609665448586675E-3</v>
      </c>
      <c r="CU966" s="15" cm="1">
        <f t="array" aca="1" ref="CU966" ca="1">MMULT('Количество акций на 4 января'!$B961:$F961,CU$2:CU$6)/MMULT('Количество акций на 4 января'!$B961:$F961,CT$2:CT$6)-1</f>
        <v>4.8372977071737822E-3</v>
      </c>
      <c r="CV966" s="15" cm="1">
        <f t="array" aca="1" ref="CV966" ca="1">MMULT('Количество акций на 4 января'!$B961:$F961,CV$2:CV$6)/MMULT('Количество акций на 4 января'!$B961:$F961,CU$2:CU$6)-1</f>
        <v>-6.7562200997883792E-4</v>
      </c>
      <c r="CW966" s="15" cm="1">
        <f t="array" aca="1" ref="CW966" ca="1">MMULT('Количество акций на 4 января'!$B961:$F961,CW$2:CW$6)/MMULT('Количество акций на 4 января'!$B961:$F961,CV$2:CV$6)-1</f>
        <v>1.0223782588838271E-2</v>
      </c>
      <c r="CX966" s="15" cm="1">
        <f t="array" aca="1" ref="CX966" ca="1">MMULT('Количество акций на 4 января'!$B961:$F961,CX$2:CX$6)/MMULT('Количество акций на 4 января'!$B961:$F961,CW$2:CW$6)-1</f>
        <v>-1.2188969500059876E-5</v>
      </c>
      <c r="CY966" s="15" cm="1">
        <f t="array" aca="1" ref="CY966" ca="1">MMULT('Количество акций на 4 января'!$B961:$F961,CY$2:CY$6)/MMULT('Количество акций на 4 января'!$B961:$F961,CX$2:CX$6)-1</f>
        <v>-3.1340606246443858E-3</v>
      </c>
      <c r="CZ966" s="15" cm="1">
        <f t="array" aca="1" ref="CZ966" ca="1">MMULT('Количество акций на 4 января'!$B961:$F961,CZ$2:CZ$6)/MMULT('Количество акций на 4 января'!$B961:$F961,CY$2:CY$6)-1</f>
        <v>-7.678749195070167E-3</v>
      </c>
      <c r="DA966" s="15" cm="1">
        <f t="array" aca="1" ref="DA966" ca="1">MMULT('Количество акций на 4 января'!$B961:$F961,DA$2:DA$6)/MMULT('Количество акций на 4 января'!$B961:$F961,CZ$2:CZ$6)-1</f>
        <v>1.8134018892291159E-2</v>
      </c>
      <c r="DB966" s="15" cm="1">
        <f t="array" aca="1" ref="DB966" ca="1">MMULT('Количество акций на 4 января'!$B961:$F961,DB$2:DB$6)/MMULT('Количество акций на 4 января'!$B961:$F961,DA$2:DA$6)-1</f>
        <v>2.0068281327163762E-2</v>
      </c>
      <c r="DC966" s="15" cm="1">
        <f t="array" aca="1" ref="DC966" ca="1">MMULT('Количество акций на 4 января'!$B961:$F961,DC$2:DC$6)/MMULT('Количество акций на 4 января'!$B961:$F961,DB$2:DB$6)-1</f>
        <v>-2.8423613189443309E-4</v>
      </c>
      <c r="DD966" s="15" cm="1">
        <f t="array" aca="1" ref="DD966" ca="1">MMULT('Количество акций на 4 января'!$B961:$F961,DD$2:DD$6)/MMULT('Количество акций на 4 января'!$B961:$F961,DC$2:DC$6)-1</f>
        <v>1.1742269120569304E-3</v>
      </c>
      <c r="DE966" s="15" cm="1">
        <f t="array" aca="1" ref="DE966" ca="1">MMULT('Количество акций на 4 января'!$B961:$F961,DE$2:DE$6)/MMULT('Количество акций на 4 января'!$B961:$F961,DD$2:DD$6)-1</f>
        <v>1.7920002849047822E-3</v>
      </c>
      <c r="DF966" s="15" cm="1">
        <f t="array" aca="1" ref="DF966" ca="1">MMULT('Количество акций на 4 января'!$B961:$F961,DF$2:DF$6)/MMULT('Количество акций на 4 января'!$B961:$F961,DE$2:DE$6)-1</f>
        <v>-4.330478684220207E-3</v>
      </c>
      <c r="DG966" s="15" cm="1">
        <f t="array" aca="1" ref="DG966" ca="1">MMULT('Количество акций на 4 января'!$B961:$F961,DG$2:DG$6)/MMULT('Количество акций на 4 января'!$B961:$F961,DF$2:DF$6)-1</f>
        <v>1.2083408417994379E-2</v>
      </c>
      <c r="DH966" s="15" cm="1">
        <f t="array" aca="1" ref="DH966" ca="1">MMULT('Количество акций на 4 января'!$B961:$F961,DH$2:DH$6)/MMULT('Количество акций на 4 января'!$B961:$F961,DG$2:DG$6)-1</f>
        <v>-4.2077659650956445E-3</v>
      </c>
      <c r="DI966" s="15" cm="1">
        <f t="array" aca="1" ref="DI966" ca="1">MMULT('Количество акций на 4 января'!$B961:$F961,DI$2:DI$6)/MMULT('Количество акций на 4 января'!$B961:$F961,DH$2:DH$6)-1</f>
        <v>-9.3302867516131816E-4</v>
      </c>
      <c r="DJ966" s="15" cm="1">
        <f t="array" aca="1" ref="DJ966" ca="1">MMULT('Количество акций на 4 января'!$B961:$F961,DJ$2:DJ$6)/MMULT('Количество акций на 4 января'!$B961:$F961,DI$2:DI$6)-1</f>
        <v>2.2228399676127442E-3</v>
      </c>
      <c r="DK966" s="15" cm="1">
        <f t="array" aca="1" ref="DK966" ca="1">MMULT('Количество акций на 4 января'!$B961:$F961,DK$2:DK$6)/MMULT('Количество акций на 4 января'!$B961:$F961,DJ$2:DJ$6)-1</f>
        <v>-1.2841025377502091E-2</v>
      </c>
      <c r="DL966" s="15" cm="1">
        <f t="array" aca="1" ref="DL966" ca="1">MMULT('Количество акций на 4 января'!$B961:$F961,DL$2:DL$6)/MMULT('Количество акций на 4 января'!$B961:$F961,DK$2:DK$6)-1</f>
        <v>-3.3275215118071522E-3</v>
      </c>
      <c r="DM966" s="15" cm="1">
        <f t="array" aca="1" ref="DM966" ca="1">MMULT('Количество акций на 4 января'!$B961:$F961,DM$2:DM$6)/MMULT('Количество акций на 4 января'!$B961:$F961,DL$2:DL$6)-1</f>
        <v>-4.0822839199445848E-3</v>
      </c>
      <c r="DN966" s="15" cm="1">
        <f t="array" aca="1" ref="DN966" ca="1">MMULT('Количество акций на 4 января'!$B961:$F961,DN$2:DN$6)/MMULT('Количество акций на 4 января'!$B961:$F961,DM$2:DM$6)-1</f>
        <v>-1.1471506906196582E-3</v>
      </c>
      <c r="DO966" s="15" cm="1">
        <f t="array" aca="1" ref="DO966" ca="1">MMULT('Количество акций на 4 января'!$B961:$F961,DO$2:DO$6)/MMULT('Количество акций на 4 января'!$B961:$F961,DN$2:DN$6)-1</f>
        <v>8.5770661365067724E-3</v>
      </c>
      <c r="DP966" s="15" cm="1">
        <f t="array" aca="1" ref="DP966" ca="1">MMULT('Количество акций на 4 января'!$B961:$F961,DP$2:DP$6)/MMULT('Количество акций на 4 января'!$B961:$F961,DO$2:DO$6)-1</f>
        <v>3.2275692938605882E-3</v>
      </c>
      <c r="DQ966" s="15" cm="1">
        <f t="array" aca="1" ref="DQ966" ca="1">MMULT('Количество акций на 4 января'!$B961:$F961,DQ$2:DQ$6)/MMULT('Количество акций на 4 января'!$B961:$F961,DP$2:DP$6)-1</f>
        <v>-1.745607472111943E-3</v>
      </c>
      <c r="DR966" s="15" cm="1">
        <f t="array" aca="1" ref="DR966" ca="1">MMULT('Количество акций на 4 января'!$B961:$F961,DR$2:DR$6)/MMULT('Количество акций на 4 января'!$B961:$F961,DQ$2:DQ$6)-1</f>
        <v>-9.3060557763758878E-3</v>
      </c>
      <c r="DS966" s="15" cm="1">
        <f t="array" aca="1" ref="DS966" ca="1">MMULT('Количество акций на 4 января'!$B961:$F961,DS$2:DS$6)/MMULT('Количество акций на 4 января'!$B961:$F961,DR$2:DR$6)-1</f>
        <v>8.8898588145942536E-3</v>
      </c>
      <c r="DT966" s="15" cm="1">
        <f t="array" aca="1" ref="DT966" ca="1">MMULT('Количество акций на 4 января'!$B961:$F961,DT$2:DT$6)/MMULT('Количество акций на 4 января'!$B961:$F961,DS$2:DS$6)-1</f>
        <v>-1.0859054921799061E-3</v>
      </c>
      <c r="DU966" s="15" cm="1">
        <f t="array" aca="1" ref="DU966" ca="1">MMULT('Количество акций на 4 января'!$B961:$F961,DU$2:DU$6)/MMULT('Количество акций на 4 января'!$B961:$F961,DT$2:DT$6)-1</f>
        <v>-8.2003318722181362E-3</v>
      </c>
      <c r="DV966" s="15" cm="1">
        <f t="array" aca="1" ref="DV966" ca="1">MMULT('Количество акций на 4 января'!$B961:$F961,DV$2:DV$6)/MMULT('Количество акций на 4 января'!$B961:$F961,DU$2:DU$6)-1</f>
        <v>1.0998792783519562E-2</v>
      </c>
      <c r="DW966" s="24" cm="1">
        <f t="array" aca="1" ref="DW966" ca="1">MMULT('Количество акций на 4 января'!$B961:$F961,DW$2:DW$6)/MMULT('Количество акций на 4 января'!$B961:$F961,DV$2:DV$6)-1</f>
        <v>1.213448140376161E-2</v>
      </c>
      <c r="DX966" s="28">
        <f t="shared" ca="1" si="29"/>
        <v>1.4100786089028272E-3</v>
      </c>
      <c r="DY966" s="28">
        <f t="shared" ca="1" si="28"/>
        <v>1.1880703409907411E-2</v>
      </c>
    </row>
    <row r="967" spans="1:129" x14ac:dyDescent="0.3">
      <c r="A967">
        <v>961</v>
      </c>
      <c r="C967" s="23" cm="1">
        <f t="array" aca="1" ref="C967" ca="1">MMULT('Количество акций на 4 января'!$B962:$F962,C$2:C$6)/MMULT('Количество акций на 4 января'!$B962:$F962,B$2:B$6)-1</f>
        <v>1.5554465854928257E-2</v>
      </c>
      <c r="D967" s="15" cm="1">
        <f t="array" aca="1" ref="D967" ca="1">MMULT('Количество акций на 4 января'!$B962:$F962,D$2:D$6)/MMULT('Количество акций на 4 января'!$B962:$F962,C$2:C$6)-1</f>
        <v>2.2294790108101648E-3</v>
      </c>
      <c r="E967" s="15" cm="1">
        <f t="array" aca="1" ref="E967" ca="1">MMULT('Количество акций на 4 января'!$B962:$F962,E$2:E$6)/MMULT('Количество акций на 4 января'!$B962:$F962,D$2:D$6)-1</f>
        <v>3.859926073841935E-2</v>
      </c>
      <c r="F967" s="15" cm="1">
        <f t="array" aca="1" ref="F967" ca="1">MMULT('Количество акций на 4 января'!$B962:$F962,F$2:F$6)/MMULT('Количество акций на 4 января'!$B962:$F962,E$2:E$6)-1</f>
        <v>5.551037429965433E-3</v>
      </c>
      <c r="G967" s="15" cm="1">
        <f t="array" aca="1" ref="G967" ca="1">MMULT('Количество акций на 4 января'!$B962:$F962,G$2:G$6)/MMULT('Количество акций на 4 января'!$B962:$F962,F$2:F$6)-1</f>
        <v>4.1087982405239032E-3</v>
      </c>
      <c r="H967" s="15" cm="1">
        <f t="array" aca="1" ref="H967" ca="1">MMULT('Количество акций на 4 января'!$B962:$F962,H$2:H$6)/MMULT('Количество акций на 4 января'!$B962:$F962,G$2:G$6)-1</f>
        <v>-4.3344405091461091E-3</v>
      </c>
      <c r="I967" s="15" cm="1">
        <f t="array" aca="1" ref="I967" ca="1">MMULT('Количество акций на 4 января'!$B962:$F962,I$2:I$6)/MMULT('Количество акций на 4 января'!$B962:$F962,H$2:H$6)-1</f>
        <v>1.2442414702208859E-2</v>
      </c>
      <c r="J967" s="15" cm="1">
        <f t="array" aca="1" ref="J967" ca="1">MMULT('Количество акций на 4 января'!$B962:$F962,J$2:J$6)/MMULT('Количество акций на 4 января'!$B962:$F962,I$2:I$6)-1</f>
        <v>-1.3953088967719629E-2</v>
      </c>
      <c r="K967" s="15" cm="1">
        <f t="array" aca="1" ref="K967" ca="1">MMULT('Количество акций на 4 января'!$B962:$F962,K$2:K$6)/MMULT('Количество акций на 4 января'!$B962:$F962,J$2:J$6)-1</f>
        <v>2.6021779579332716E-3</v>
      </c>
      <c r="L967" s="15" cm="1">
        <f t="array" aca="1" ref="L967" ca="1">MMULT('Количество акций на 4 января'!$B962:$F962,L$2:L$6)/MMULT('Количество акций на 4 января'!$B962:$F962,K$2:K$6)-1</f>
        <v>-1.9401820987758889E-3</v>
      </c>
      <c r="M967" s="15" cm="1">
        <f t="array" aca="1" ref="M967" ca="1">MMULT('Количество акций на 4 января'!$B962:$F962,M$2:M$6)/MMULT('Количество акций на 4 января'!$B962:$F962,L$2:L$6)-1</f>
        <v>6.013133709178442E-3</v>
      </c>
      <c r="N967" s="15" cm="1">
        <f t="array" aca="1" ref="N967" ca="1">MMULT('Количество акций на 4 января'!$B962:$F962,N$2:N$6)/MMULT('Количество акций на 4 января'!$B962:$F962,M$2:M$6)-1</f>
        <v>-1.7707612188754385E-2</v>
      </c>
      <c r="O967" s="15" cm="1">
        <f t="array" aca="1" ref="O967" ca="1">MMULT('Количество акций на 4 января'!$B962:$F962,O$2:O$6)/MMULT('Количество акций на 4 января'!$B962:$F962,N$2:N$6)-1</f>
        <v>-9.8101608553929909E-3</v>
      </c>
      <c r="P967" s="15" cm="1">
        <f t="array" aca="1" ref="P967" ca="1">MMULT('Количество акций на 4 января'!$B962:$F962,P$2:P$6)/MMULT('Количество акций на 4 января'!$B962:$F962,O$2:O$6)-1</f>
        <v>-8.9588097217174756E-4</v>
      </c>
      <c r="Q967" s="15" cm="1">
        <f t="array" aca="1" ref="Q967" ca="1">MMULT('Количество акций на 4 января'!$B962:$F962,Q$2:Q$6)/MMULT('Количество акций на 4 января'!$B962:$F962,P$2:P$6)-1</f>
        <v>-6.7338614603695834E-3</v>
      </c>
      <c r="R967" s="15" cm="1">
        <f t="array" aca="1" ref="R967" ca="1">MMULT('Количество акций на 4 января'!$B962:$F962,R$2:R$6)/MMULT('Количество акций на 4 января'!$B962:$F962,Q$2:Q$6)-1</f>
        <v>-1.5283600727617808E-2</v>
      </c>
      <c r="S967" s="15" cm="1">
        <f t="array" aca="1" ref="S967" ca="1">MMULT('Количество акций на 4 января'!$B962:$F962,S$2:S$6)/MMULT('Количество акций на 4 января'!$B962:$F962,R$2:R$6)-1</f>
        <v>8.9729840395362803E-3</v>
      </c>
      <c r="T967" s="15" cm="1">
        <f t="array" aca="1" ref="T967" ca="1">MMULT('Количество акций на 4 января'!$B962:$F962,T$2:T$6)/MMULT('Количество акций на 4 января'!$B962:$F962,S$2:S$6)-1</f>
        <v>-2.6712358139903025E-2</v>
      </c>
      <c r="U967" s="15" cm="1">
        <f t="array" aca="1" ref="U967" ca="1">MMULT('Количество акций на 4 января'!$B962:$F962,U$2:U$6)/MMULT('Количество акций на 4 января'!$B962:$F962,T$2:T$6)-1</f>
        <v>1.0603368848487005E-2</v>
      </c>
      <c r="V967" s="15" cm="1">
        <f t="array" aca="1" ref="V967" ca="1">MMULT('Количество акций на 4 января'!$B962:$F962,V$2:V$6)/MMULT('Количество акций на 4 января'!$B962:$F962,U$2:U$6)-1</f>
        <v>2.7701232930961162E-3</v>
      </c>
      <c r="W967" s="15" cm="1">
        <f t="array" aca="1" ref="W967" ca="1">MMULT('Количество акций на 4 января'!$B962:$F962,W$2:W$6)/MMULT('Количество акций на 4 января'!$B962:$F962,V$2:V$6)-1</f>
        <v>1.2529537639809352E-2</v>
      </c>
      <c r="X967" s="15" cm="1">
        <f t="array" aca="1" ref="X967" ca="1">MMULT('Количество акций на 4 января'!$B962:$F962,X$2:X$6)/MMULT('Количество акций на 4 января'!$B962:$F962,W$2:W$6)-1</f>
        <v>1.3001342900610169E-2</v>
      </c>
      <c r="Y967" s="15" cm="1">
        <f t="array" aca="1" ref="Y967" ca="1">MMULT('Количество акций на 4 января'!$B962:$F962,Y$2:Y$6)/MMULT('Количество акций на 4 января'!$B962:$F962,X$2:X$6)-1</f>
        <v>2.6145883493402522E-3</v>
      </c>
      <c r="Z967" s="15" cm="1">
        <f t="array" aca="1" ref="Z967" ca="1">MMULT('Количество акций на 4 января'!$B962:$F962,Z$2:Z$6)/MMULT('Количество акций на 4 января'!$B962:$F962,Y$2:Y$6)-1</f>
        <v>1.3708850507153203E-2</v>
      </c>
      <c r="AA967" s="15" cm="1">
        <f t="array" aca="1" ref="AA967" ca="1">MMULT('Количество акций на 4 января'!$B962:$F962,AA$2:AA$6)/MMULT('Количество акций на 4 января'!$B962:$F962,Z$2:Z$6)-1</f>
        <v>-9.2333643868226511E-3</v>
      </c>
      <c r="AB967" s="15" cm="1">
        <f t="array" aca="1" ref="AB967" ca="1">MMULT('Количество акций на 4 января'!$B962:$F962,AB$2:AB$6)/MMULT('Количество акций на 4 января'!$B962:$F962,AA$2:AA$6)-1</f>
        <v>-1.512559789834178E-2</v>
      </c>
      <c r="AC967" s="15" cm="1">
        <f t="array" aca="1" ref="AC967" ca="1">MMULT('Количество акций на 4 января'!$B962:$F962,AC$2:AC$6)/MMULT('Количество акций на 4 января'!$B962:$F962,AB$2:AB$6)-1</f>
        <v>-1.1887892372463016E-3</v>
      </c>
      <c r="AD967" s="15" cm="1">
        <f t="array" aca="1" ref="AD967" ca="1">MMULT('Количество акций на 4 января'!$B962:$F962,AD$2:AD$6)/MMULT('Количество акций на 4 января'!$B962:$F962,AC$2:AC$6)-1</f>
        <v>1.3160029255876449E-2</v>
      </c>
      <c r="AE967" s="15" cm="1">
        <f t="array" aca="1" ref="AE967" ca="1">MMULT('Количество акций на 4 января'!$B962:$F962,AE$2:AE$6)/MMULT('Количество акций на 4 января'!$B962:$F962,AD$2:AD$6)-1</f>
        <v>1.9027395585772044E-2</v>
      </c>
      <c r="AF967" s="15" cm="1">
        <f t="array" aca="1" ref="AF967" ca="1">MMULT('Количество акций на 4 января'!$B962:$F962,AF$2:AF$6)/MMULT('Количество акций на 4 января'!$B962:$F962,AE$2:AE$6)-1</f>
        <v>1.0522355983952902E-3</v>
      </c>
      <c r="AG967" s="15" cm="1">
        <f t="array" aca="1" ref="AG967" ca="1">MMULT('Количество акций на 4 января'!$B962:$F962,AG$2:AG$6)/MMULT('Количество акций на 4 января'!$B962:$F962,AF$2:AF$6)-1</f>
        <v>-7.1826817259257325E-3</v>
      </c>
      <c r="AH967" s="15" cm="1">
        <f t="array" aca="1" ref="AH967" ca="1">MMULT('Количество акций на 4 января'!$B962:$F962,AH$2:AH$6)/MMULT('Количество акций на 4 января'!$B962:$F962,AG$2:AG$6)-1</f>
        <v>-1.2786801728527974E-2</v>
      </c>
      <c r="AI967" s="15" cm="1">
        <f t="array" aca="1" ref="AI967" ca="1">MMULT('Количество акций на 4 января'!$B962:$F962,AI$2:AI$6)/MMULT('Количество акций на 4 января'!$B962:$F962,AH$2:AH$6)-1</f>
        <v>1.604746765799181E-2</v>
      </c>
      <c r="AJ967" s="15" cm="1">
        <f t="array" aca="1" ref="AJ967" ca="1">MMULT('Количество акций на 4 января'!$B962:$F962,AJ$2:AJ$6)/MMULT('Количество акций на 4 января'!$B962:$F962,AI$2:AI$6)-1</f>
        <v>-8.577980117615347E-3</v>
      </c>
      <c r="AK967" s="15" cm="1">
        <f t="array" aca="1" ref="AK967" ca="1">MMULT('Количество акций на 4 января'!$B962:$F962,AK$2:AK$6)/MMULT('Количество акций на 4 января'!$B962:$F962,AJ$2:AJ$6)-1</f>
        <v>6.579553962104967E-5</v>
      </c>
      <c r="AL967" s="15" cm="1">
        <f t="array" aca="1" ref="AL967" ca="1">MMULT('Количество акций на 4 января'!$B962:$F962,AL$2:AL$6)/MMULT('Количество акций на 4 января'!$B962:$F962,AK$2:AK$6)-1</f>
        <v>-1.0646330950171201E-2</v>
      </c>
      <c r="AM967" s="15" cm="1">
        <f t="array" aca="1" ref="AM967" ca="1">MMULT('Количество акций на 4 января'!$B962:$F962,AM$2:AM$6)/MMULT('Количество акций на 4 января'!$B962:$F962,AL$2:AL$6)-1</f>
        <v>-1.8243523010367912E-2</v>
      </c>
      <c r="AN967" s="15" cm="1">
        <f t="array" aca="1" ref="AN967" ca="1">MMULT('Количество акций на 4 января'!$B962:$F962,AN$2:AN$6)/MMULT('Количество акций на 4 января'!$B962:$F962,AM$2:AM$6)-1</f>
        <v>-9.609017300125311E-3</v>
      </c>
      <c r="AO967" s="15" cm="1">
        <f t="array" aca="1" ref="AO967" ca="1">MMULT('Количество акций на 4 января'!$B962:$F962,AO$2:AO$6)/MMULT('Количество акций на 4 января'!$B962:$F962,AN$2:AN$6)-1</f>
        <v>1.5322452734570335E-2</v>
      </c>
      <c r="AP967" s="15" cm="1">
        <f t="array" aca="1" ref="AP967" ca="1">MMULT('Количество акций на 4 января'!$B962:$F962,AP$2:AP$6)/MMULT('Количество акций на 4 января'!$B962:$F962,AO$2:AO$6)-1</f>
        <v>3.6838083768113705E-3</v>
      </c>
      <c r="AQ967" s="15" cm="1">
        <f t="array" aca="1" ref="AQ967" ca="1">MMULT('Количество акций на 4 января'!$B962:$F962,AQ$2:AQ$6)/MMULT('Количество акций на 4 января'!$B962:$F962,AP$2:AP$6)-1</f>
        <v>-3.9744851674994308E-3</v>
      </c>
      <c r="AR967" s="15" cm="1">
        <f t="array" aca="1" ref="AR967" ca="1">MMULT('Количество акций на 4 января'!$B962:$F962,AR$2:AR$6)/MMULT('Количество акций на 4 января'!$B962:$F962,AQ$2:AQ$6)-1</f>
        <v>-9.9817083108546534E-3</v>
      </c>
      <c r="AS967" s="15" cm="1">
        <f t="array" aca="1" ref="AS967" ca="1">MMULT('Количество акций на 4 января'!$B962:$F962,AS$2:AS$6)/MMULT('Количество акций на 4 января'!$B962:$F962,AR$2:AR$6)-1</f>
        <v>2.7448915168971633E-2</v>
      </c>
      <c r="AT967" s="15" cm="1">
        <f t="array" aca="1" ref="AT967" ca="1">MMULT('Количество акций на 4 января'!$B962:$F962,AT$2:AT$6)/MMULT('Количество акций на 4 января'!$B962:$F962,AS$2:AS$6)-1</f>
        <v>1.725686794925374E-2</v>
      </c>
      <c r="AU967" s="15" cm="1">
        <f t="array" aca="1" ref="AU967" ca="1">MMULT('Количество акций на 4 января'!$B962:$F962,AU$2:AU$6)/MMULT('Количество акций на 4 января'!$B962:$F962,AT$2:AT$6)-1</f>
        <v>-6.4063518772001782E-3</v>
      </c>
      <c r="AV967" s="15" cm="1">
        <f t="array" aca="1" ref="AV967" ca="1">MMULT('Количество акций на 4 января'!$B962:$F962,AV$2:AV$6)/MMULT('Количество акций на 4 января'!$B962:$F962,AU$2:AU$6)-1</f>
        <v>1.2621824792813596E-2</v>
      </c>
      <c r="AW967" s="15" cm="1">
        <f t="array" aca="1" ref="AW967" ca="1">MMULT('Количество акций на 4 января'!$B962:$F962,AW$2:AW$6)/MMULT('Количество акций на 4 января'!$B962:$F962,AV$2:AV$6)-1</f>
        <v>4.2217552549570492E-3</v>
      </c>
      <c r="AX967" s="15" cm="1">
        <f t="array" aca="1" ref="AX967" ca="1">MMULT('Количество акций на 4 января'!$B962:$F962,AX$2:AX$6)/MMULT('Количество акций на 4 января'!$B962:$F962,AW$2:AW$6)-1</f>
        <v>1.7158241176952638E-2</v>
      </c>
      <c r="AY967" s="15" cm="1">
        <f t="array" aca="1" ref="AY967" ca="1">MMULT('Количество акций на 4 января'!$B962:$F962,AY$2:AY$6)/MMULT('Количество акций на 4 января'!$B962:$F962,AX$2:AX$6)-1</f>
        <v>-1.5808627189564217E-2</v>
      </c>
      <c r="AZ967" s="15" cm="1">
        <f t="array" aca="1" ref="AZ967" ca="1">MMULT('Количество акций на 4 января'!$B962:$F962,AZ$2:AZ$6)/MMULT('Количество акций на 4 января'!$B962:$F962,AY$2:AY$6)-1</f>
        <v>-1.1918877523654503E-2</v>
      </c>
      <c r="BA967" s="15" cm="1">
        <f t="array" aca="1" ref="BA967" ca="1">MMULT('Количество акций на 4 января'!$B962:$F962,BA$2:BA$6)/MMULT('Количество акций на 4 января'!$B962:$F962,AZ$2:AZ$6)-1</f>
        <v>-2.3988345020471646E-2</v>
      </c>
      <c r="BB967" s="15" cm="1">
        <f t="array" aca="1" ref="BB967" ca="1">MMULT('Количество акций на 4 января'!$B962:$F962,BB$2:BB$6)/MMULT('Количество акций на 4 января'!$B962:$F962,BA$2:BA$6)-1</f>
        <v>5.3702019152026548E-3</v>
      </c>
      <c r="BC967" s="15" cm="1">
        <f t="array" aca="1" ref="BC967" ca="1">MMULT('Количество акций на 4 января'!$B962:$F962,BC$2:BC$6)/MMULT('Количество акций на 4 января'!$B962:$F962,BB$2:BB$6)-1</f>
        <v>-3.2239639948312693E-3</v>
      </c>
      <c r="BD967" s="15" cm="1">
        <f t="array" aca="1" ref="BD967" ca="1">MMULT('Количество акций на 4 января'!$B962:$F962,BD$2:BD$6)/MMULT('Количество акций на 4 января'!$B962:$F962,BC$2:BC$6)-1</f>
        <v>-1.7020681615261712E-2</v>
      </c>
      <c r="BE967" s="15" cm="1">
        <f t="array" aca="1" ref="BE967" ca="1">MMULT('Количество акций на 4 января'!$B962:$F962,BE$2:BE$6)/MMULT('Количество акций на 4 января'!$B962:$F962,BD$2:BD$6)-1</f>
        <v>-6.5968963888363152E-4</v>
      </c>
      <c r="BF967" s="15" cm="1">
        <f t="array" aca="1" ref="BF967" ca="1">MMULT('Количество акций на 4 января'!$B962:$F962,BF$2:BF$6)/MMULT('Количество акций на 4 января'!$B962:$F962,BE$2:BE$6)-1</f>
        <v>2.8263766173655114E-3</v>
      </c>
      <c r="BG967" s="15" cm="1">
        <f t="array" aca="1" ref="BG967" ca="1">MMULT('Количество акций на 4 января'!$B962:$F962,BG$2:BG$6)/MMULT('Количество акций на 4 января'!$B962:$F962,BF$2:BF$6)-1</f>
        <v>2.1714098695688744E-2</v>
      </c>
      <c r="BH967" s="15" cm="1">
        <f t="array" aca="1" ref="BH967" ca="1">MMULT('Количество акций на 4 января'!$B962:$F962,BH$2:BH$6)/MMULT('Количество акций на 4 января'!$B962:$F962,BG$2:BG$6)-1</f>
        <v>6.4549070440076406E-3</v>
      </c>
      <c r="BI967" s="15" cm="1">
        <f t="array" aca="1" ref="BI967" ca="1">MMULT('Количество акций на 4 января'!$B962:$F962,BI$2:BI$6)/MMULT('Количество акций на 4 января'!$B962:$F962,BH$2:BH$6)-1</f>
        <v>-9.2836063813065417E-3</v>
      </c>
      <c r="BJ967" s="15" cm="1">
        <f t="array" aca="1" ref="BJ967" ca="1">MMULT('Количество акций на 4 января'!$B962:$F962,BJ$2:BJ$6)/MMULT('Количество акций на 4 января'!$B962:$F962,BI$2:BI$6)-1</f>
        <v>5.1566816775312496E-3</v>
      </c>
      <c r="BK967" s="15" cm="1">
        <f t="array" aca="1" ref="BK967" ca="1">MMULT('Количество акций на 4 января'!$B962:$F962,BK$2:BK$6)/MMULT('Количество акций на 4 января'!$B962:$F962,BJ$2:BJ$6)-1</f>
        <v>-8.9356444379040667E-4</v>
      </c>
      <c r="BL967" s="15" cm="1">
        <f t="array" aca="1" ref="BL967" ca="1">MMULT('Количество акций на 4 января'!$B962:$F962,BL$2:BL$6)/MMULT('Количество акций на 4 января'!$B962:$F962,BK$2:BK$6)-1</f>
        <v>3.7952066992716915E-3</v>
      </c>
      <c r="BM967" s="15" cm="1">
        <f t="array" aca="1" ref="BM967" ca="1">MMULT('Количество акций на 4 января'!$B962:$F962,BM$2:BM$6)/MMULT('Количество акций на 4 января'!$B962:$F962,BL$2:BL$6)-1</f>
        <v>-1.1328253310003533E-2</v>
      </c>
      <c r="BN967" s="15" cm="1">
        <f t="array" aca="1" ref="BN967" ca="1">MMULT('Количество акций на 4 января'!$B962:$F962,BN$2:BN$6)/MMULT('Количество акций на 4 января'!$B962:$F962,BM$2:BM$6)-1</f>
        <v>-1.4224935989941012E-2</v>
      </c>
      <c r="BO967" s="15" cm="1">
        <f t="array" aca="1" ref="BO967" ca="1">MMULT('Количество акций на 4 января'!$B962:$F962,BO$2:BO$6)/MMULT('Количество акций на 4 января'!$B962:$F962,BN$2:BN$6)-1</f>
        <v>9.9726637395647355E-3</v>
      </c>
      <c r="BP967" s="15" cm="1">
        <f t="array" aca="1" ref="BP967" ca="1">MMULT('Количество акций на 4 января'!$B962:$F962,BP$2:BP$6)/MMULT('Количество акций на 4 января'!$B962:$F962,BO$2:BO$6)-1</f>
        <v>2.6837439730424961E-3</v>
      </c>
      <c r="BQ967" s="15" cm="1">
        <f t="array" aca="1" ref="BQ967" ca="1">MMULT('Количество акций на 4 января'!$B962:$F962,BQ$2:BQ$6)/MMULT('Количество акций на 4 января'!$B962:$F962,BP$2:BP$6)-1</f>
        <v>-4.638404124802209E-3</v>
      </c>
      <c r="BR967" s="15" cm="1">
        <f t="array" aca="1" ref="BR967" ca="1">MMULT('Количество акций на 4 января'!$B962:$F962,BR$2:BR$6)/MMULT('Количество акций на 4 января'!$B962:$F962,BQ$2:BQ$6)-1</f>
        <v>1.3123672371010864E-2</v>
      </c>
      <c r="BS967" s="15" cm="1">
        <f t="array" aca="1" ref="BS967" ca="1">MMULT('Количество акций на 4 января'!$B962:$F962,BS$2:BS$6)/MMULT('Количество акций на 4 января'!$B962:$F962,BR$2:BR$6)-1</f>
        <v>6.585333389615311E-3</v>
      </c>
      <c r="BT967" s="15" cm="1">
        <f t="array" aca="1" ref="BT967" ca="1">MMULT('Количество акций на 4 января'!$B962:$F962,BT$2:BT$6)/MMULT('Количество акций на 4 января'!$B962:$F962,BS$2:BS$6)-1</f>
        <v>9.3922368069583317E-3</v>
      </c>
      <c r="BU967" s="15" cm="1">
        <f t="array" aca="1" ref="BU967" ca="1">MMULT('Количество акций на 4 января'!$B962:$F962,BU$2:BU$6)/MMULT('Количество акций на 4 января'!$B962:$F962,BT$2:BT$6)-1</f>
        <v>-3.8419490569461257E-3</v>
      </c>
      <c r="BV967" s="15" cm="1">
        <f t="array" aca="1" ref="BV967" ca="1">MMULT('Количество акций на 4 января'!$B962:$F962,BV$2:BV$6)/MMULT('Количество акций на 4 января'!$B962:$F962,BU$2:BU$6)-1</f>
        <v>7.5682664674949773E-3</v>
      </c>
      <c r="BW967" s="15" cm="1">
        <f t="array" aca="1" ref="BW967" ca="1">MMULT('Количество акций на 4 января'!$B962:$F962,BW$2:BW$6)/MMULT('Количество акций на 4 января'!$B962:$F962,BV$2:BV$6)-1</f>
        <v>-1.2325217038869685E-2</v>
      </c>
      <c r="BX967" s="15" cm="1">
        <f t="array" aca="1" ref="BX967" ca="1">MMULT('Количество акций на 4 января'!$B962:$F962,BX$2:BX$6)/MMULT('Количество акций на 4 января'!$B962:$F962,BW$2:BW$6)-1</f>
        <v>-9.3596956193419123E-3</v>
      </c>
      <c r="BY967" s="15" cm="1">
        <f t="array" aca="1" ref="BY967" ca="1">MMULT('Количество акций на 4 января'!$B962:$F962,BY$2:BY$6)/MMULT('Количество акций на 4 января'!$B962:$F962,BX$2:BX$6)-1</f>
        <v>1.6548058533401022E-3</v>
      </c>
      <c r="BZ967" s="15" cm="1">
        <f t="array" aca="1" ref="BZ967" ca="1">MMULT('Количество акций на 4 января'!$B962:$F962,BZ$2:BZ$6)/MMULT('Количество акций на 4 января'!$B962:$F962,BY$2:BY$6)-1</f>
        <v>8.5509449900742496E-3</v>
      </c>
      <c r="CA967" s="15" cm="1">
        <f t="array" aca="1" ref="CA967" ca="1">MMULT('Количество акций на 4 января'!$B962:$F962,CA$2:CA$6)/MMULT('Количество акций на 4 января'!$B962:$F962,BZ$2:BZ$6)-1</f>
        <v>3.5416596881108209E-3</v>
      </c>
      <c r="CB967" s="15" cm="1">
        <f t="array" aca="1" ref="CB967" ca="1">MMULT('Количество акций на 4 января'!$B962:$F962,CB$2:CB$6)/MMULT('Количество акций на 4 января'!$B962:$F962,CA$2:CA$6)-1</f>
        <v>7.23347896775417E-3</v>
      </c>
      <c r="CC967" s="15" cm="1">
        <f t="array" aca="1" ref="CC967" ca="1">MMULT('Количество акций на 4 января'!$B962:$F962,CC$2:CC$6)/MMULT('Количество акций на 4 января'!$B962:$F962,CB$2:CB$6)-1</f>
        <v>8.0223181542282695E-4</v>
      </c>
      <c r="CD967" s="15" cm="1">
        <f t="array" aca="1" ref="CD967" ca="1">MMULT('Количество акций на 4 января'!$B962:$F962,CD$2:CD$6)/MMULT('Количество акций на 4 января'!$B962:$F962,CC$2:CC$6)-1</f>
        <v>-5.0365556083101781E-3</v>
      </c>
      <c r="CE967" s="15" cm="1">
        <f t="array" aca="1" ref="CE967" ca="1">MMULT('Количество акций на 4 января'!$B962:$F962,CE$2:CE$6)/MMULT('Количество акций на 4 января'!$B962:$F962,CD$2:CD$6)-1</f>
        <v>-2.7418487907121536E-3</v>
      </c>
      <c r="CF967" s="15" cm="1">
        <f t="array" aca="1" ref="CF967" ca="1">MMULT('Количество акций на 4 января'!$B962:$F962,CF$2:CF$6)/MMULT('Количество акций на 4 января'!$B962:$F962,CE$2:CE$6)-1</f>
        <v>-9.0814302526731616E-3</v>
      </c>
      <c r="CG967" s="15" cm="1">
        <f t="array" aca="1" ref="CG967" ca="1">MMULT('Количество акций на 4 января'!$B962:$F962,CG$2:CG$6)/MMULT('Количество акций на 4 января'!$B962:$F962,CF$2:CF$6)-1</f>
        <v>1.7653900360924402E-2</v>
      </c>
      <c r="CH967" s="15" cm="1">
        <f t="array" aca="1" ref="CH967" ca="1">MMULT('Количество акций на 4 января'!$B962:$F962,CH$2:CH$6)/MMULT('Количество акций на 4 января'!$B962:$F962,CG$2:CG$6)-1</f>
        <v>1.3877442939868478E-2</v>
      </c>
      <c r="CI967" s="15" cm="1">
        <f t="array" aca="1" ref="CI967" ca="1">MMULT('Количество акций на 4 января'!$B962:$F962,CI$2:CI$6)/MMULT('Количество акций на 4 января'!$B962:$F962,CH$2:CH$6)-1</f>
        <v>9.5259788593053951E-3</v>
      </c>
      <c r="CJ967" s="15" cm="1">
        <f t="array" aca="1" ref="CJ967" ca="1">MMULT('Количество акций на 4 января'!$B962:$F962,CJ$2:CJ$6)/MMULT('Количество акций на 4 января'!$B962:$F962,CI$2:CI$6)-1</f>
        <v>1.153562422189669E-3</v>
      </c>
      <c r="CK967" s="15" cm="1">
        <f t="array" aca="1" ref="CK967" ca="1">MMULT('Количество акций на 4 января'!$B962:$F962,CK$2:CK$6)/MMULT('Количество акций на 4 января'!$B962:$F962,CJ$2:CJ$6)-1</f>
        <v>5.3136638948680925E-3</v>
      </c>
      <c r="CL967" s="15" cm="1">
        <f t="array" aca="1" ref="CL967" ca="1">MMULT('Количество акций на 4 января'!$B962:$F962,CL$2:CL$6)/MMULT('Количество акций на 4 января'!$B962:$F962,CK$2:CK$6)-1</f>
        <v>-5.1536817925861289E-3</v>
      </c>
      <c r="CM967" s="15" cm="1">
        <f t="array" aca="1" ref="CM967" ca="1">MMULT('Количество акций на 4 января'!$B962:$F962,CM$2:CM$6)/MMULT('Количество акций на 4 января'!$B962:$F962,CL$2:CL$6)-1</f>
        <v>-6.4840742202143531E-5</v>
      </c>
      <c r="CN967" s="15" cm="1">
        <f t="array" aca="1" ref="CN967" ca="1">MMULT('Количество акций на 4 января'!$B962:$F962,CN$2:CN$6)/MMULT('Количество акций на 4 января'!$B962:$F962,CM$2:CM$6)-1</f>
        <v>7.692831183362614E-3</v>
      </c>
      <c r="CO967" s="15" cm="1">
        <f t="array" aca="1" ref="CO967" ca="1">MMULT('Количество акций на 4 января'!$B962:$F962,CO$2:CO$6)/MMULT('Количество акций на 4 января'!$B962:$F962,CN$2:CN$6)-1</f>
        <v>4.8120304876733133E-3</v>
      </c>
      <c r="CP967" s="15" cm="1">
        <f t="array" aca="1" ref="CP967" ca="1">MMULT('Количество акций на 4 января'!$B962:$F962,CP$2:CP$6)/MMULT('Количество акций на 4 января'!$B962:$F962,CO$2:CO$6)-1</f>
        <v>1.3235903413260974E-2</v>
      </c>
      <c r="CQ967" s="15" cm="1">
        <f t="array" aca="1" ref="CQ967" ca="1">MMULT('Количество акций на 4 января'!$B962:$F962,CQ$2:CQ$6)/MMULT('Количество акций на 4 января'!$B962:$F962,CP$2:CP$6)-1</f>
        <v>1.5504549721272243E-2</v>
      </c>
      <c r="CR967" s="15" cm="1">
        <f t="array" aca="1" ref="CR967" ca="1">MMULT('Количество акций на 4 января'!$B962:$F962,CR$2:CR$6)/MMULT('Количество акций на 4 января'!$B962:$F962,CQ$2:CQ$6)-1</f>
        <v>-1.8987916364826329E-2</v>
      </c>
      <c r="CS967" s="15" cm="1">
        <f t="array" aca="1" ref="CS967" ca="1">MMULT('Количество акций на 4 января'!$B962:$F962,CS$2:CS$6)/MMULT('Количество акций на 4 января'!$B962:$F962,CR$2:CR$6)-1</f>
        <v>-5.9876376146527077E-3</v>
      </c>
      <c r="CT967" s="15" cm="1">
        <f t="array" aca="1" ref="CT967" ca="1">MMULT('Количество акций на 4 января'!$B962:$F962,CT$2:CT$6)/MMULT('Количество акций на 4 января'!$B962:$F962,CS$2:CS$6)-1</f>
        <v>4.7004647217649964E-3</v>
      </c>
      <c r="CU967" s="15" cm="1">
        <f t="array" aca="1" ref="CU967" ca="1">MMULT('Количество акций на 4 января'!$B962:$F962,CU$2:CU$6)/MMULT('Количество акций на 4 января'!$B962:$F962,CT$2:CT$6)-1</f>
        <v>6.2867580584857752E-3</v>
      </c>
      <c r="CV967" s="15" cm="1">
        <f t="array" aca="1" ref="CV967" ca="1">MMULT('Количество акций на 4 января'!$B962:$F962,CV$2:CV$6)/MMULT('Количество акций на 4 января'!$B962:$F962,CU$2:CU$6)-1</f>
        <v>5.8966940675109214E-4</v>
      </c>
      <c r="CW967" s="15" cm="1">
        <f t="array" aca="1" ref="CW967" ca="1">MMULT('Количество акций на 4 января'!$B962:$F962,CW$2:CW$6)/MMULT('Количество акций на 4 января'!$B962:$F962,CV$2:CV$6)-1</f>
        <v>7.978143178954733E-3</v>
      </c>
      <c r="CX967" s="15" cm="1">
        <f t="array" aca="1" ref="CX967" ca="1">MMULT('Количество акций на 4 января'!$B962:$F962,CX$2:CX$6)/MMULT('Количество акций на 4 января'!$B962:$F962,CW$2:CW$6)-1</f>
        <v>1.455794405969435E-3</v>
      </c>
      <c r="CY967" s="15" cm="1">
        <f t="array" aca="1" ref="CY967" ca="1">MMULT('Количество акций на 4 января'!$B962:$F962,CY$2:CY$6)/MMULT('Количество акций на 4 января'!$B962:$F962,CX$2:CX$6)-1</f>
        <v>-5.6651340099149738E-3</v>
      </c>
      <c r="CZ967" s="15" cm="1">
        <f t="array" aca="1" ref="CZ967" ca="1">MMULT('Количество акций на 4 января'!$B962:$F962,CZ$2:CZ$6)/MMULT('Количество акций на 4 января'!$B962:$F962,CY$2:CY$6)-1</f>
        <v>-4.1133290078806395E-3</v>
      </c>
      <c r="DA967" s="15" cm="1">
        <f t="array" aca="1" ref="DA967" ca="1">MMULT('Количество акций на 4 января'!$B962:$F962,DA$2:DA$6)/MMULT('Количество акций на 4 января'!$B962:$F962,CZ$2:CZ$6)-1</f>
        <v>1.709432822676793E-2</v>
      </c>
      <c r="DB967" s="15" cm="1">
        <f t="array" aca="1" ref="DB967" ca="1">MMULT('Количество акций на 4 января'!$B962:$F962,DB$2:DB$6)/MMULT('Количество акций на 4 января'!$B962:$F962,DA$2:DA$6)-1</f>
        <v>1.9213211749396386E-2</v>
      </c>
      <c r="DC967" s="15" cm="1">
        <f t="array" aca="1" ref="DC967" ca="1">MMULT('Количество акций на 4 января'!$B962:$F962,DC$2:DC$6)/MMULT('Количество акций на 4 января'!$B962:$F962,DB$2:DB$6)-1</f>
        <v>1.0825065818447221E-3</v>
      </c>
      <c r="DD967" s="15" cm="1">
        <f t="array" aca="1" ref="DD967" ca="1">MMULT('Количество акций на 4 января'!$B962:$F962,DD$2:DD$6)/MMULT('Количество акций на 4 января'!$B962:$F962,DC$2:DC$6)-1</f>
        <v>1.8811314244187027E-3</v>
      </c>
      <c r="DE967" s="15" cm="1">
        <f t="array" aca="1" ref="DE967" ca="1">MMULT('Количество акций на 4 января'!$B962:$F962,DE$2:DE$6)/MMULT('Количество акций на 4 января'!$B962:$F962,DD$2:DD$6)-1</f>
        <v>2.9633721039501459E-3</v>
      </c>
      <c r="DF967" s="15" cm="1">
        <f t="array" aca="1" ref="DF967" ca="1">MMULT('Количество акций на 4 января'!$B962:$F962,DF$2:DF$6)/MMULT('Количество акций на 4 января'!$B962:$F962,DE$2:DE$6)-1</f>
        <v>-3.3976976514002999E-3</v>
      </c>
      <c r="DG967" s="15" cm="1">
        <f t="array" aca="1" ref="DG967" ca="1">MMULT('Количество акций на 4 января'!$B962:$F962,DG$2:DG$6)/MMULT('Количество акций на 4 января'!$B962:$F962,DF$2:DF$6)-1</f>
        <v>1.2604776282278074E-2</v>
      </c>
      <c r="DH967" s="15" cm="1">
        <f t="array" aca="1" ref="DH967" ca="1">MMULT('Количество акций на 4 января'!$B962:$F962,DH$2:DH$6)/MMULT('Количество акций на 4 января'!$B962:$F962,DG$2:DG$6)-1</f>
        <v>-3.1872706803884876E-3</v>
      </c>
      <c r="DI967" s="15" cm="1">
        <f t="array" aca="1" ref="DI967" ca="1">MMULT('Количество акций на 4 января'!$B962:$F962,DI$2:DI$6)/MMULT('Количество акций на 4 января'!$B962:$F962,DH$2:DH$6)-1</f>
        <v>-5.6933595462227427E-4</v>
      </c>
      <c r="DJ967" s="15" cm="1">
        <f t="array" aca="1" ref="DJ967" ca="1">MMULT('Количество акций на 4 января'!$B962:$F962,DJ$2:DJ$6)/MMULT('Количество акций на 4 января'!$B962:$F962,DI$2:DI$6)-1</f>
        <v>3.2705687123923965E-4</v>
      </c>
      <c r="DK967" s="15" cm="1">
        <f t="array" aca="1" ref="DK967" ca="1">MMULT('Количество акций на 4 января'!$B962:$F962,DK$2:DK$6)/MMULT('Количество акций на 4 января'!$B962:$F962,DJ$2:DJ$6)-1</f>
        <v>-1.3623324984136098E-2</v>
      </c>
      <c r="DL967" s="15" cm="1">
        <f t="array" aca="1" ref="DL967" ca="1">MMULT('Количество акций на 4 января'!$B962:$F962,DL$2:DL$6)/MMULT('Количество акций на 4 января'!$B962:$F962,DK$2:DK$6)-1</f>
        <v>-3.174263747951156E-3</v>
      </c>
      <c r="DM967" s="15" cm="1">
        <f t="array" aca="1" ref="DM967" ca="1">MMULT('Количество акций на 4 января'!$B962:$F962,DM$2:DM$6)/MMULT('Количество акций на 4 января'!$B962:$F962,DL$2:DL$6)-1</f>
        <v>-1.1313616766397416E-3</v>
      </c>
      <c r="DN967" s="15" cm="1">
        <f t="array" aca="1" ref="DN967" ca="1">MMULT('Количество акций на 4 января'!$B962:$F962,DN$2:DN$6)/MMULT('Количество акций на 4 января'!$B962:$F962,DM$2:DM$6)-1</f>
        <v>-1.9893483248123456E-4</v>
      </c>
      <c r="DO967" s="15" cm="1">
        <f t="array" aca="1" ref="DO967" ca="1">MMULT('Количество акций на 4 января'!$B962:$F962,DO$2:DO$6)/MMULT('Количество акций на 4 января'!$B962:$F962,DN$2:DN$6)-1</f>
        <v>6.5532362173803538E-3</v>
      </c>
      <c r="DP967" s="15" cm="1">
        <f t="array" aca="1" ref="DP967" ca="1">MMULT('Количество акций на 4 января'!$B962:$F962,DP$2:DP$6)/MMULT('Количество акций на 4 января'!$B962:$F962,DO$2:DO$6)-1</f>
        <v>5.298326638766726E-3</v>
      </c>
      <c r="DQ967" s="15" cm="1">
        <f t="array" aca="1" ref="DQ967" ca="1">MMULT('Количество акций на 4 января'!$B962:$F962,DQ$2:DQ$6)/MMULT('Количество акций на 4 января'!$B962:$F962,DP$2:DP$6)-1</f>
        <v>-3.8838674579796395E-3</v>
      </c>
      <c r="DR967" s="15" cm="1">
        <f t="array" aca="1" ref="DR967" ca="1">MMULT('Количество акций на 4 января'!$B962:$F962,DR$2:DR$6)/MMULT('Количество акций на 4 января'!$B962:$F962,DQ$2:DQ$6)-1</f>
        <v>-6.8928029080245201E-3</v>
      </c>
      <c r="DS967" s="15" cm="1">
        <f t="array" aca="1" ref="DS967" ca="1">MMULT('Количество акций на 4 января'!$B962:$F962,DS$2:DS$6)/MMULT('Количество акций на 4 января'!$B962:$F962,DR$2:DR$6)-1</f>
        <v>8.0499216028453446E-3</v>
      </c>
      <c r="DT967" s="15" cm="1">
        <f t="array" aca="1" ref="DT967" ca="1">MMULT('Количество акций на 4 января'!$B962:$F962,DT$2:DT$6)/MMULT('Количество акций на 4 января'!$B962:$F962,DS$2:DS$6)-1</f>
        <v>-3.0209629011417327E-3</v>
      </c>
      <c r="DU967" s="15" cm="1">
        <f t="array" aca="1" ref="DU967" ca="1">MMULT('Количество акций на 4 января'!$B962:$F962,DU$2:DU$6)/MMULT('Количество акций на 4 января'!$B962:$F962,DT$2:DT$6)-1</f>
        <v>-8.8104301692625286E-3</v>
      </c>
      <c r="DV967" s="15" cm="1">
        <f t="array" aca="1" ref="DV967" ca="1">MMULT('Количество акций на 4 января'!$B962:$F962,DV$2:DV$6)/MMULT('Количество акций на 4 января'!$B962:$F962,DU$2:DU$6)-1</f>
        <v>1.1096302272638026E-2</v>
      </c>
      <c r="DW967" s="24" cm="1">
        <f t="array" aca="1" ref="DW967" ca="1">MMULT('Количество акций на 4 января'!$B962:$F962,DW$2:DW$6)/MMULT('Количество акций на 4 января'!$B962:$F962,DV$2:DV$6)-1</f>
        <v>1.2006507827799107E-2</v>
      </c>
      <c r="DX967" s="28">
        <f t="shared" ca="1" si="29"/>
        <v>1.3534398252273219E-3</v>
      </c>
      <c r="DY967" s="28">
        <f t="shared" ref="DY967:DY1007" ca="1" si="30">_xlfn.STDEV.S(C967:DW967)</f>
        <v>1.0837305808457159E-2</v>
      </c>
    </row>
    <row r="968" spans="1:129" x14ac:dyDescent="0.3">
      <c r="A968">
        <v>962</v>
      </c>
      <c r="C968" s="23" cm="1">
        <f t="array" aca="1" ref="C968" ca="1">MMULT('Количество акций на 4 января'!$B963:$F963,C$2:C$6)/MMULT('Количество акций на 4 января'!$B963:$F963,B$2:B$6)-1</f>
        <v>1.2890093306991535E-2</v>
      </c>
      <c r="D968" s="15" cm="1">
        <f t="array" aca="1" ref="D968" ca="1">MMULT('Количество акций на 4 января'!$B963:$F963,D$2:D$6)/MMULT('Количество акций на 4 января'!$B963:$F963,C$2:C$6)-1</f>
        <v>-3.9491860658069644E-4</v>
      </c>
      <c r="E968" s="15" cm="1">
        <f t="array" aca="1" ref="E968" ca="1">MMULT('Количество акций на 4 января'!$B963:$F963,E$2:E$6)/MMULT('Количество акций на 4 января'!$B963:$F963,D$2:D$6)-1</f>
        <v>3.9753326792464128E-2</v>
      </c>
      <c r="F968" s="15" cm="1">
        <f t="array" aca="1" ref="F968" ca="1">MMULT('Количество акций на 4 января'!$B963:$F963,F$2:F$6)/MMULT('Количество акций на 4 января'!$B963:$F963,E$2:E$6)-1</f>
        <v>8.9967684210081611E-3</v>
      </c>
      <c r="G968" s="15" cm="1">
        <f t="array" aca="1" ref="G968" ca="1">MMULT('Количество акций на 4 января'!$B963:$F963,G$2:G$6)/MMULT('Количество акций на 4 января'!$B963:$F963,F$2:F$6)-1</f>
        <v>5.064412668227547E-4</v>
      </c>
      <c r="H968" s="15" cm="1">
        <f t="array" aca="1" ref="H968" ca="1">MMULT('Количество акций на 4 января'!$B963:$F963,H$2:H$6)/MMULT('Количество акций на 4 января'!$B963:$F963,G$2:G$6)-1</f>
        <v>-1.0382154079432993E-2</v>
      </c>
      <c r="I968" s="15" cm="1">
        <f t="array" aca="1" ref="I968" ca="1">MMULT('Количество акций на 4 января'!$B963:$F963,I$2:I$6)/MMULT('Количество акций на 4 января'!$B963:$F963,H$2:H$6)-1</f>
        <v>7.4907980477387781E-3</v>
      </c>
      <c r="J968" s="15" cm="1">
        <f t="array" aca="1" ref="J968" ca="1">MMULT('Количество акций на 4 января'!$B963:$F963,J$2:J$6)/MMULT('Количество акций на 4 января'!$B963:$F963,I$2:I$6)-1</f>
        <v>-1.9101025798733073E-2</v>
      </c>
      <c r="K968" s="15" cm="1">
        <f t="array" aca="1" ref="K968" ca="1">MMULT('Количество акций на 4 января'!$B963:$F963,K$2:K$6)/MMULT('Количество акций на 4 января'!$B963:$F963,J$2:J$6)-1</f>
        <v>5.6050614085469963E-3</v>
      </c>
      <c r="L968" s="15" cm="1">
        <f t="array" aca="1" ref="L968" ca="1">MMULT('Количество акций на 4 января'!$B963:$F963,L$2:L$6)/MMULT('Количество акций на 4 января'!$B963:$F963,K$2:K$6)-1</f>
        <v>-3.3179051649445679E-3</v>
      </c>
      <c r="M968" s="15" cm="1">
        <f t="array" aca="1" ref="M968" ca="1">MMULT('Количество акций на 4 января'!$B963:$F963,M$2:M$6)/MMULT('Количество акций на 4 января'!$B963:$F963,L$2:L$6)-1</f>
        <v>8.1813018907366253E-3</v>
      </c>
      <c r="N968" s="15" cm="1">
        <f t="array" aca="1" ref="N968" ca="1">MMULT('Количество акций на 4 января'!$B963:$F963,N$2:N$6)/MMULT('Количество акций на 4 января'!$B963:$F963,M$2:M$6)-1</f>
        <v>-1.7495273625252161E-2</v>
      </c>
      <c r="O968" s="15" cm="1">
        <f t="array" aca="1" ref="O968" ca="1">MMULT('Количество акций на 4 января'!$B963:$F963,O$2:O$6)/MMULT('Количество акций на 4 января'!$B963:$F963,N$2:N$6)-1</f>
        <v>-1.4169584622137799E-2</v>
      </c>
      <c r="P968" s="15" cm="1">
        <f t="array" aca="1" ref="P968" ca="1">MMULT('Количество акций на 4 января'!$B963:$F963,P$2:P$6)/MMULT('Количество акций на 4 января'!$B963:$F963,O$2:O$6)-1</f>
        <v>-4.0336242826761737E-3</v>
      </c>
      <c r="Q968" s="15" cm="1">
        <f t="array" aca="1" ref="Q968" ca="1">MMULT('Количество акций на 4 января'!$B963:$F963,Q$2:Q$6)/MMULT('Количество акций на 4 января'!$B963:$F963,P$2:P$6)-1</f>
        <v>1.2983124856731365E-3</v>
      </c>
      <c r="R968" s="15" cm="1">
        <f t="array" aca="1" ref="R968" ca="1">MMULT('Количество акций на 4 января'!$B963:$F963,R$2:R$6)/MMULT('Количество акций на 4 января'!$B963:$F963,Q$2:Q$6)-1</f>
        <v>-1.5444925229287976E-2</v>
      </c>
      <c r="S968" s="15" cm="1">
        <f t="array" aca="1" ref="S968" ca="1">MMULT('Количество акций на 4 января'!$B963:$F963,S$2:S$6)/MMULT('Количество акций на 4 января'!$B963:$F963,R$2:R$6)-1</f>
        <v>6.5075610464138123E-3</v>
      </c>
      <c r="T968" s="15" cm="1">
        <f t="array" aca="1" ref="T968" ca="1">MMULT('Количество акций на 4 января'!$B963:$F963,T$2:T$6)/MMULT('Количество акций на 4 января'!$B963:$F963,S$2:S$6)-1</f>
        <v>-2.6616915697063814E-2</v>
      </c>
      <c r="U968" s="15" cm="1">
        <f t="array" aca="1" ref="U968" ca="1">MMULT('Количество акций на 4 января'!$B963:$F963,U$2:U$6)/MMULT('Количество акций на 4 января'!$B963:$F963,T$2:T$6)-1</f>
        <v>1.4885961273124027E-2</v>
      </c>
      <c r="V968" s="15" cm="1">
        <f t="array" aca="1" ref="V968" ca="1">MMULT('Количество акций на 4 января'!$B963:$F963,V$2:V$6)/MMULT('Количество акций на 4 января'!$B963:$F963,U$2:U$6)-1</f>
        <v>-1.2180915167375739E-3</v>
      </c>
      <c r="W968" s="15" cm="1">
        <f t="array" aca="1" ref="W968" ca="1">MMULT('Количество акций на 4 января'!$B963:$F963,W$2:W$6)/MMULT('Количество акций на 4 января'!$B963:$F963,V$2:V$6)-1</f>
        <v>1.0333245997133034E-2</v>
      </c>
      <c r="X968" s="15" cm="1">
        <f t="array" aca="1" ref="X968" ca="1">MMULT('Количество акций на 4 января'!$B963:$F963,X$2:X$6)/MMULT('Количество акций на 4 января'!$B963:$F963,W$2:W$6)-1</f>
        <v>1.4807739898943906E-2</v>
      </c>
      <c r="Y968" s="15" cm="1">
        <f t="array" aca="1" ref="Y968" ca="1">MMULT('Количество акций на 4 января'!$B963:$F963,Y$2:Y$6)/MMULT('Количество акций на 4 января'!$B963:$F963,X$2:X$6)-1</f>
        <v>2.8763099396154068E-3</v>
      </c>
      <c r="Z968" s="15" cm="1">
        <f t="array" aca="1" ref="Z968" ca="1">MMULT('Количество акций на 4 января'!$B963:$F963,Z$2:Z$6)/MMULT('Количество акций на 4 января'!$B963:$F963,Y$2:Y$6)-1</f>
        <v>1.3934408690935207E-2</v>
      </c>
      <c r="AA968" s="15" cm="1">
        <f t="array" aca="1" ref="AA968" ca="1">MMULT('Количество акций на 4 января'!$B963:$F963,AA$2:AA$6)/MMULT('Количество акций на 4 января'!$B963:$F963,Z$2:Z$6)-1</f>
        <v>-1.3125883697260976E-2</v>
      </c>
      <c r="AB968" s="15" cm="1">
        <f t="array" aca="1" ref="AB968" ca="1">MMULT('Количество акций на 4 января'!$B963:$F963,AB$2:AB$6)/MMULT('Количество акций на 4 января'!$B963:$F963,AA$2:AA$6)-1</f>
        <v>-1.3284290074164984E-2</v>
      </c>
      <c r="AC968" s="15" cm="1">
        <f t="array" aca="1" ref="AC968" ca="1">MMULT('Количество акций на 4 января'!$B963:$F963,AC$2:AC$6)/MMULT('Количество акций на 4 января'!$B963:$F963,AB$2:AB$6)-1</f>
        <v>-3.1068586327386294E-3</v>
      </c>
      <c r="AD968" s="15" cm="1">
        <f t="array" aca="1" ref="AD968" ca="1">MMULT('Количество акций на 4 января'!$B963:$F963,AD$2:AD$6)/MMULT('Количество акций на 4 января'!$B963:$F963,AC$2:AC$6)-1</f>
        <v>9.0527781338176627E-3</v>
      </c>
      <c r="AE968" s="15" cm="1">
        <f t="array" aca="1" ref="AE968" ca="1">MMULT('Количество акций на 4 января'!$B963:$F963,AE$2:AE$6)/MMULT('Количество акций на 4 января'!$B963:$F963,AD$2:AD$6)-1</f>
        <v>1.9493279127086538E-2</v>
      </c>
      <c r="AF968" s="15" cm="1">
        <f t="array" aca="1" ref="AF968" ca="1">MMULT('Количество акций на 4 января'!$B963:$F963,AF$2:AF$6)/MMULT('Количество акций на 4 января'!$B963:$F963,AE$2:AE$6)-1</f>
        <v>4.1859165984470259E-4</v>
      </c>
      <c r="AG968" s="15" cm="1">
        <f t="array" aca="1" ref="AG968" ca="1">MMULT('Количество акций на 4 января'!$B963:$F963,AG$2:AG$6)/MMULT('Количество акций на 4 января'!$B963:$F963,AF$2:AF$6)-1</f>
        <v>-3.0007753608540799E-3</v>
      </c>
      <c r="AH968" s="15" cm="1">
        <f t="array" aca="1" ref="AH968" ca="1">MMULT('Количество акций на 4 января'!$B963:$F963,AH$2:AH$6)/MMULT('Количество акций на 4 января'!$B963:$F963,AG$2:AG$6)-1</f>
        <v>-1.0399707542282921E-2</v>
      </c>
      <c r="AI968" s="15" cm="1">
        <f t="array" aca="1" ref="AI968" ca="1">MMULT('Количество акций на 4 января'!$B963:$F963,AI$2:AI$6)/MMULT('Количество акций на 4 января'!$B963:$F963,AH$2:AH$6)-1</f>
        <v>1.8802445165338355E-2</v>
      </c>
      <c r="AJ968" s="15" cm="1">
        <f t="array" aca="1" ref="AJ968" ca="1">MMULT('Количество акций на 4 января'!$B963:$F963,AJ$2:AJ$6)/MMULT('Количество акций на 4 января'!$B963:$F963,AI$2:AI$6)-1</f>
        <v>-8.8417461393803798E-3</v>
      </c>
      <c r="AK968" s="15" cm="1">
        <f t="array" aca="1" ref="AK968" ca="1">MMULT('Количество акций на 4 января'!$B963:$F963,AK$2:AK$6)/MMULT('Количество акций на 4 января'!$B963:$F963,AJ$2:AJ$6)-1</f>
        <v>-1.4951538700586076E-3</v>
      </c>
      <c r="AL968" s="15" cm="1">
        <f t="array" aca="1" ref="AL968" ca="1">MMULT('Количество акций на 4 января'!$B963:$F963,AL$2:AL$6)/MMULT('Количество акций на 4 января'!$B963:$F963,AK$2:AK$6)-1</f>
        <v>-1.2217578502206394E-2</v>
      </c>
      <c r="AM968" s="15" cm="1">
        <f t="array" aca="1" ref="AM968" ca="1">MMULT('Количество акций на 4 января'!$B963:$F963,AM$2:AM$6)/MMULT('Количество акций на 4 января'!$B963:$F963,AL$2:AL$6)-1</f>
        <v>-1.7600568480759415E-2</v>
      </c>
      <c r="AN968" s="15" cm="1">
        <f t="array" aca="1" ref="AN968" ca="1">MMULT('Количество акций на 4 января'!$B963:$F963,AN$2:AN$6)/MMULT('Количество акций на 4 января'!$B963:$F963,AM$2:AM$6)-1</f>
        <v>-3.717477279707615E-3</v>
      </c>
      <c r="AO968" s="15" cm="1">
        <f t="array" aca="1" ref="AO968" ca="1">MMULT('Количество акций на 4 января'!$B963:$F963,AO$2:AO$6)/MMULT('Количество акций на 4 января'!$B963:$F963,AN$2:AN$6)-1</f>
        <v>1.5648558443595473E-2</v>
      </c>
      <c r="AP968" s="15" cm="1">
        <f t="array" aca="1" ref="AP968" ca="1">MMULT('Количество акций на 4 января'!$B963:$F963,AP$2:AP$6)/MMULT('Количество акций на 4 января'!$B963:$F963,AO$2:AO$6)-1</f>
        <v>7.8136445008738509E-3</v>
      </c>
      <c r="AQ968" s="15" cm="1">
        <f t="array" aca="1" ref="AQ968" ca="1">MMULT('Количество акций на 4 января'!$B963:$F963,AQ$2:AQ$6)/MMULT('Количество акций на 4 января'!$B963:$F963,AP$2:AP$6)-1</f>
        <v>-6.3122335651034644E-3</v>
      </c>
      <c r="AR968" s="15" cm="1">
        <f t="array" aca="1" ref="AR968" ca="1">MMULT('Количество акций на 4 января'!$B963:$F963,AR$2:AR$6)/MMULT('Количество акций на 4 января'!$B963:$F963,AQ$2:AQ$6)-1</f>
        <v>-1.5797807350863891E-2</v>
      </c>
      <c r="AS968" s="15" cm="1">
        <f t="array" aca="1" ref="AS968" ca="1">MMULT('Количество акций на 4 января'!$B963:$F963,AS$2:AS$6)/MMULT('Количество акций на 4 января'!$B963:$F963,AR$2:AR$6)-1</f>
        <v>1.4942028883415004E-2</v>
      </c>
      <c r="AT968" s="15" cm="1">
        <f t="array" aca="1" ref="AT968" ca="1">MMULT('Количество акций на 4 января'!$B963:$F963,AT$2:AT$6)/MMULT('Количество акций на 4 января'!$B963:$F963,AS$2:AS$6)-1</f>
        <v>2.2004071502648603E-2</v>
      </c>
      <c r="AU968" s="15" cm="1">
        <f t="array" aca="1" ref="AU968" ca="1">MMULT('Количество акций на 4 января'!$B963:$F963,AU$2:AU$6)/MMULT('Количество акций на 4 января'!$B963:$F963,AT$2:AT$6)-1</f>
        <v>-4.5188874441245419E-3</v>
      </c>
      <c r="AV968" s="15" cm="1">
        <f t="array" aca="1" ref="AV968" ca="1">MMULT('Количество акций на 4 января'!$B963:$F963,AV$2:AV$6)/MMULT('Количество акций на 4 января'!$B963:$F963,AU$2:AU$6)-1</f>
        <v>9.7216211211781367E-3</v>
      </c>
      <c r="AW968" s="15" cm="1">
        <f t="array" aca="1" ref="AW968" ca="1">MMULT('Количество акций на 4 января'!$B963:$F963,AW$2:AW$6)/MMULT('Количество акций на 4 января'!$B963:$F963,AV$2:AV$6)-1</f>
        <v>2.3833773058923313E-3</v>
      </c>
      <c r="AX968" s="15" cm="1">
        <f t="array" aca="1" ref="AX968" ca="1">MMULT('Количество акций на 4 января'!$B963:$F963,AX$2:AX$6)/MMULT('Количество акций на 4 января'!$B963:$F963,AW$2:AW$6)-1</f>
        <v>1.9908025280496178E-2</v>
      </c>
      <c r="AY968" s="15" cm="1">
        <f t="array" aca="1" ref="AY968" ca="1">MMULT('Количество акций на 4 января'!$B963:$F963,AY$2:AY$6)/MMULT('Количество акций на 4 января'!$B963:$F963,AX$2:AX$6)-1</f>
        <v>-1.440010751779619E-2</v>
      </c>
      <c r="AZ968" s="15" cm="1">
        <f t="array" aca="1" ref="AZ968" ca="1">MMULT('Количество акций на 4 января'!$B963:$F963,AZ$2:AZ$6)/MMULT('Количество акций на 4 января'!$B963:$F963,AY$2:AY$6)-1</f>
        <v>-1.6834491287855524E-2</v>
      </c>
      <c r="BA968" s="15" cm="1">
        <f t="array" aca="1" ref="BA968" ca="1">MMULT('Количество акций на 4 января'!$B963:$F963,BA$2:BA$6)/MMULT('Количество акций на 4 января'!$B963:$F963,AZ$2:AZ$6)-1</f>
        <v>-1.7742064397021862E-2</v>
      </c>
      <c r="BB968" s="15" cm="1">
        <f t="array" aca="1" ref="BB968" ca="1">MMULT('Количество акций на 4 января'!$B963:$F963,BB$2:BB$6)/MMULT('Количество акций на 4 января'!$B963:$F963,BA$2:BA$6)-1</f>
        <v>1.1253162282167883E-2</v>
      </c>
      <c r="BC968" s="15" cm="1">
        <f t="array" aca="1" ref="BC968" ca="1">MMULT('Количество акций на 4 января'!$B963:$F963,BC$2:BC$6)/MMULT('Количество акций на 4 января'!$B963:$F963,BB$2:BB$6)-1</f>
        <v>1.0099569039634382E-4</v>
      </c>
      <c r="BD968" s="15" cm="1">
        <f t="array" aca="1" ref="BD968" ca="1">MMULT('Количество акций на 4 января'!$B963:$F963,BD$2:BD$6)/MMULT('Количество акций на 4 января'!$B963:$F963,BC$2:BC$6)-1</f>
        <v>-1.7520636233684828E-2</v>
      </c>
      <c r="BE968" s="15" cm="1">
        <f t="array" aca="1" ref="BE968" ca="1">MMULT('Количество акций на 4 января'!$B963:$F963,BE$2:BE$6)/MMULT('Количество акций на 4 января'!$B963:$F963,BD$2:BD$6)-1</f>
        <v>-3.6766815252013973E-3</v>
      </c>
      <c r="BF968" s="15" cm="1">
        <f t="array" aca="1" ref="BF968" ca="1">MMULT('Количество акций на 4 января'!$B963:$F963,BF$2:BF$6)/MMULT('Количество акций на 4 января'!$B963:$F963,BE$2:BE$6)-1</f>
        <v>2.6006750786817801E-3</v>
      </c>
      <c r="BG968" s="15" cm="1">
        <f t="array" aca="1" ref="BG968" ca="1">MMULT('Количество акций на 4 января'!$B963:$F963,BG$2:BG$6)/MMULT('Количество акций на 4 января'!$B963:$F963,BF$2:BF$6)-1</f>
        <v>2.1722106287046294E-2</v>
      </c>
      <c r="BH968" s="15" cm="1">
        <f t="array" aca="1" ref="BH968" ca="1">MMULT('Количество акций на 4 января'!$B963:$F963,BH$2:BH$6)/MMULT('Количество акций на 4 января'!$B963:$F963,BG$2:BG$6)-1</f>
        <v>9.2112348581125936E-3</v>
      </c>
      <c r="BI968" s="15" cm="1">
        <f t="array" aca="1" ref="BI968" ca="1">MMULT('Количество акций на 4 января'!$B963:$F963,BI$2:BI$6)/MMULT('Количество акций на 4 января'!$B963:$F963,BH$2:BH$6)-1</f>
        <v>-5.0444624760207502E-3</v>
      </c>
      <c r="BJ968" s="15" cm="1">
        <f t="array" aca="1" ref="BJ968" ca="1">MMULT('Количество акций на 4 января'!$B963:$F963,BJ$2:BJ$6)/MMULT('Количество акций на 4 января'!$B963:$F963,BI$2:BI$6)-1</f>
        <v>3.627543977894776E-3</v>
      </c>
      <c r="BK968" s="15" cm="1">
        <f t="array" aca="1" ref="BK968" ca="1">MMULT('Количество акций на 4 января'!$B963:$F963,BK$2:BK$6)/MMULT('Количество акций на 4 января'!$B963:$F963,BJ$2:BJ$6)-1</f>
        <v>-1.4519269360689924E-3</v>
      </c>
      <c r="BL968" s="15" cm="1">
        <f t="array" aca="1" ref="BL968" ca="1">MMULT('Количество акций на 4 января'!$B963:$F963,BL$2:BL$6)/MMULT('Количество акций на 4 января'!$B963:$F963,BK$2:BK$6)-1</f>
        <v>4.7354778051242885E-3</v>
      </c>
      <c r="BM968" s="15" cm="1">
        <f t="array" aca="1" ref="BM968" ca="1">MMULT('Количество акций на 4 января'!$B963:$F963,BM$2:BM$6)/MMULT('Количество акций на 4 января'!$B963:$F963,BL$2:BL$6)-1</f>
        <v>-9.4669400254435709E-3</v>
      </c>
      <c r="BN968" s="15" cm="1">
        <f t="array" aca="1" ref="BN968" ca="1">MMULT('Количество акций на 4 января'!$B963:$F963,BN$2:BN$6)/MMULT('Количество акций на 4 января'!$B963:$F963,BM$2:BM$6)-1</f>
        <v>-1.7550231337605471E-2</v>
      </c>
      <c r="BO968" s="15" cm="1">
        <f t="array" aca="1" ref="BO968" ca="1">MMULT('Количество акций на 4 января'!$B963:$F963,BO$2:BO$6)/MMULT('Количество акций на 4 января'!$B963:$F963,BN$2:BN$6)-1</f>
        <v>9.2351279930180663E-3</v>
      </c>
      <c r="BP968" s="15" cm="1">
        <f t="array" aca="1" ref="BP968" ca="1">MMULT('Количество акций на 4 января'!$B963:$F963,BP$2:BP$6)/MMULT('Количество акций на 4 января'!$B963:$F963,BO$2:BO$6)-1</f>
        <v>1.8517333242691336E-3</v>
      </c>
      <c r="BQ968" s="15" cm="1">
        <f t="array" aca="1" ref="BQ968" ca="1">MMULT('Количество акций на 4 января'!$B963:$F963,BQ$2:BQ$6)/MMULT('Количество акций на 4 января'!$B963:$F963,BP$2:BP$6)-1</f>
        <v>-4.1553149348905194E-3</v>
      </c>
      <c r="BR968" s="15" cm="1">
        <f t="array" aca="1" ref="BR968" ca="1">MMULT('Количество акций на 4 января'!$B963:$F963,BR$2:BR$6)/MMULT('Количество акций на 4 января'!$B963:$F963,BQ$2:BQ$6)-1</f>
        <v>1.0885855800769173E-2</v>
      </c>
      <c r="BS968" s="15" cm="1">
        <f t="array" aca="1" ref="BS968" ca="1">MMULT('Количество акций на 4 января'!$B963:$F963,BS$2:BS$6)/MMULT('Количество акций на 4 января'!$B963:$F963,BR$2:BR$6)-1</f>
        <v>1.0707874336441048E-2</v>
      </c>
      <c r="BT968" s="15" cm="1">
        <f t="array" aca="1" ref="BT968" ca="1">MMULT('Количество акций на 4 января'!$B963:$F963,BT$2:BT$6)/MMULT('Количество акций на 4 января'!$B963:$F963,BS$2:BS$6)-1</f>
        <v>3.4964101901353573E-3</v>
      </c>
      <c r="BU968" s="15" cm="1">
        <f t="array" aca="1" ref="BU968" ca="1">MMULT('Количество акций на 4 января'!$B963:$F963,BU$2:BU$6)/MMULT('Количество акций на 4 января'!$B963:$F963,BT$2:BT$6)-1</f>
        <v>-4.5291270591811816E-3</v>
      </c>
      <c r="BV968" s="15" cm="1">
        <f t="array" aca="1" ref="BV968" ca="1">MMULT('Количество акций на 4 января'!$B963:$F963,BV$2:BV$6)/MMULT('Количество акций на 4 января'!$B963:$F963,BU$2:BU$6)-1</f>
        <v>1.148389438638775E-2</v>
      </c>
      <c r="BW968" s="15" cm="1">
        <f t="array" aca="1" ref="BW968" ca="1">MMULT('Количество акций на 4 января'!$B963:$F963,BW$2:BW$6)/MMULT('Количество акций на 4 января'!$B963:$F963,BV$2:BV$6)-1</f>
        <v>-9.6802987626142256E-3</v>
      </c>
      <c r="BX968" s="15" cm="1">
        <f t="array" aca="1" ref="BX968" ca="1">MMULT('Количество акций на 4 января'!$B963:$F963,BX$2:BX$6)/MMULT('Количество акций на 4 января'!$B963:$F963,BW$2:BW$6)-1</f>
        <v>-5.4975600064602892E-3</v>
      </c>
      <c r="BY968" s="15" cm="1">
        <f t="array" aca="1" ref="BY968" ca="1">MMULT('Количество акций на 4 января'!$B963:$F963,BY$2:BY$6)/MMULT('Количество акций на 4 января'!$B963:$F963,BX$2:BX$6)-1</f>
        <v>2.0935951140848008E-3</v>
      </c>
      <c r="BZ968" s="15" cm="1">
        <f t="array" aca="1" ref="BZ968" ca="1">MMULT('Количество акций на 4 января'!$B963:$F963,BZ$2:BZ$6)/MMULT('Количество акций на 4 января'!$B963:$F963,BY$2:BY$6)-1</f>
        <v>9.4083894498797616E-3</v>
      </c>
      <c r="CA968" s="15" cm="1">
        <f t="array" aca="1" ref="CA968" ca="1">MMULT('Количество акций на 4 января'!$B963:$F963,CA$2:CA$6)/MMULT('Количество акций на 4 января'!$B963:$F963,BZ$2:BZ$6)-1</f>
        <v>5.1006169727050299E-3</v>
      </c>
      <c r="CB968" s="15" cm="1">
        <f t="array" aca="1" ref="CB968" ca="1">MMULT('Количество акций на 4 января'!$B963:$F963,CB$2:CB$6)/MMULT('Количество акций на 4 января'!$B963:$F963,CA$2:CA$6)-1</f>
        <v>9.688764435428876E-3</v>
      </c>
      <c r="CC968" s="15" cm="1">
        <f t="array" aca="1" ref="CC968" ca="1">MMULT('Количество акций на 4 января'!$B963:$F963,CC$2:CC$6)/MMULT('Количество акций на 4 января'!$B963:$F963,CB$2:CB$6)-1</f>
        <v>5.0214847907339433E-3</v>
      </c>
      <c r="CD968" s="15" cm="1">
        <f t="array" aca="1" ref="CD968" ca="1">MMULT('Количество акций на 4 января'!$B963:$F963,CD$2:CD$6)/MMULT('Количество акций на 4 января'!$B963:$F963,CC$2:CC$6)-1</f>
        <v>-5.0308713489191081E-3</v>
      </c>
      <c r="CE968" s="15" cm="1">
        <f t="array" aca="1" ref="CE968" ca="1">MMULT('Количество акций на 4 января'!$B963:$F963,CE$2:CE$6)/MMULT('Количество акций на 4 января'!$B963:$F963,CD$2:CD$6)-1</f>
        <v>-3.9770080496400739E-3</v>
      </c>
      <c r="CF968" s="15" cm="1">
        <f t="array" aca="1" ref="CF968" ca="1">MMULT('Количество акций на 4 января'!$B963:$F963,CF$2:CF$6)/MMULT('Количество акций на 4 января'!$B963:$F963,CE$2:CE$6)-1</f>
        <v>-4.9195985344426818E-3</v>
      </c>
      <c r="CG968" s="15" cm="1">
        <f t="array" aca="1" ref="CG968" ca="1">MMULT('Количество акций на 4 января'!$B963:$F963,CG$2:CG$6)/MMULT('Количество акций на 4 января'!$B963:$F963,CF$2:CF$6)-1</f>
        <v>1.6586561008695933E-2</v>
      </c>
      <c r="CH968" s="15" cm="1">
        <f t="array" aca="1" ref="CH968" ca="1">MMULT('Количество акций на 4 января'!$B963:$F963,CH$2:CH$6)/MMULT('Количество акций на 4 января'!$B963:$F963,CG$2:CG$6)-1</f>
        <v>1.0859507993356665E-2</v>
      </c>
      <c r="CI968" s="15" cm="1">
        <f t="array" aca="1" ref="CI968" ca="1">MMULT('Количество акций на 4 января'!$B963:$F963,CI$2:CI$6)/MMULT('Количество акций на 4 января'!$B963:$F963,CH$2:CH$6)-1</f>
        <v>1.6942170123134037E-2</v>
      </c>
      <c r="CJ968" s="15" cm="1">
        <f t="array" aca="1" ref="CJ968" ca="1">MMULT('Количество акций на 4 января'!$B963:$F963,CJ$2:CJ$6)/MMULT('Количество акций на 4 января'!$B963:$F963,CI$2:CI$6)-1</f>
        <v>4.4091678548427993E-3</v>
      </c>
      <c r="CK968" s="15" cm="1">
        <f t="array" aca="1" ref="CK968" ca="1">MMULT('Количество акций на 4 января'!$B963:$F963,CK$2:CK$6)/MMULT('Количество акций на 4 января'!$B963:$F963,CJ$2:CJ$6)-1</f>
        <v>5.9947182131661059E-3</v>
      </c>
      <c r="CL968" s="15" cm="1">
        <f t="array" aca="1" ref="CL968" ca="1">MMULT('Количество акций на 4 января'!$B963:$F963,CL$2:CL$6)/MMULT('Количество акций на 4 января'!$B963:$F963,CK$2:CK$6)-1</f>
        <v>-1.4346197946717543E-2</v>
      </c>
      <c r="CM968" s="15" cm="1">
        <f t="array" aca="1" ref="CM968" ca="1">MMULT('Количество акций на 4 января'!$B963:$F963,CM$2:CM$6)/MMULT('Количество акций на 4 января'!$B963:$F963,CL$2:CL$6)-1</f>
        <v>-7.3106391780048963E-3</v>
      </c>
      <c r="CN968" s="15" cm="1">
        <f t="array" aca="1" ref="CN968" ca="1">MMULT('Количество акций на 4 января'!$B963:$F963,CN$2:CN$6)/MMULT('Количество акций на 4 января'!$B963:$F963,CM$2:CM$6)-1</f>
        <v>1.2449537231308927E-2</v>
      </c>
      <c r="CO968" s="15" cm="1">
        <f t="array" aca="1" ref="CO968" ca="1">MMULT('Количество акций на 4 января'!$B963:$F963,CO$2:CO$6)/MMULT('Количество акций на 4 января'!$B963:$F963,CN$2:CN$6)-1</f>
        <v>9.8934304776143733E-4</v>
      </c>
      <c r="CP968" s="15" cm="1">
        <f t="array" aca="1" ref="CP968" ca="1">MMULT('Количество акций на 4 января'!$B963:$F963,CP$2:CP$6)/MMULT('Количество акций на 4 января'!$B963:$F963,CO$2:CO$6)-1</f>
        <v>1.2038471602967338E-2</v>
      </c>
      <c r="CQ968" s="15" cm="1">
        <f t="array" aca="1" ref="CQ968" ca="1">MMULT('Количество акций на 4 января'!$B963:$F963,CQ$2:CQ$6)/MMULT('Количество акций на 4 января'!$B963:$F963,CP$2:CP$6)-1</f>
        <v>1.3140351148461127E-2</v>
      </c>
      <c r="CR968" s="15" cm="1">
        <f t="array" aca="1" ref="CR968" ca="1">MMULT('Количество акций на 4 января'!$B963:$F963,CR$2:CR$6)/MMULT('Количество акций на 4 января'!$B963:$F963,CQ$2:CQ$6)-1</f>
        <v>-2.1054812420373548E-2</v>
      </c>
      <c r="CS968" s="15" cm="1">
        <f t="array" aca="1" ref="CS968" ca="1">MMULT('Количество акций на 4 января'!$B963:$F963,CS$2:CS$6)/MMULT('Количество акций на 4 января'!$B963:$F963,CR$2:CR$6)-1</f>
        <v>-1.6162251164412167E-3</v>
      </c>
      <c r="CT968" s="15" cm="1">
        <f t="array" aca="1" ref="CT968" ca="1">MMULT('Количество акций на 4 января'!$B963:$F963,CT$2:CT$6)/MMULT('Количество акций на 4 января'!$B963:$F963,CS$2:CS$6)-1</f>
        <v>6.3042950804439446E-3</v>
      </c>
      <c r="CU968" s="15" cm="1">
        <f t="array" aca="1" ref="CU968" ca="1">MMULT('Количество акций на 4 января'!$B963:$F963,CU$2:CU$6)/MMULT('Количество акций на 4 января'!$B963:$F963,CT$2:CT$6)-1</f>
        <v>3.9302011377564394E-3</v>
      </c>
      <c r="CV968" s="15" cm="1">
        <f t="array" aca="1" ref="CV968" ca="1">MMULT('Количество акций на 4 января'!$B963:$F963,CV$2:CV$6)/MMULT('Количество акций на 4 января'!$B963:$F963,CU$2:CU$6)-1</f>
        <v>4.0424394866471758E-3</v>
      </c>
      <c r="CW968" s="15" cm="1">
        <f t="array" aca="1" ref="CW968" ca="1">MMULT('Количество акций на 4 января'!$B963:$F963,CW$2:CW$6)/MMULT('Количество акций на 4 января'!$B963:$F963,CV$2:CV$6)-1</f>
        <v>4.4710817564670435E-3</v>
      </c>
      <c r="CX968" s="15" cm="1">
        <f t="array" aca="1" ref="CX968" ca="1">MMULT('Количество акций на 4 января'!$B963:$F963,CX$2:CX$6)/MMULT('Количество акций на 4 января'!$B963:$F963,CW$2:CW$6)-1</f>
        <v>7.2066130417609564E-3</v>
      </c>
      <c r="CY968" s="15" cm="1">
        <f t="array" aca="1" ref="CY968" ca="1">MMULT('Количество акций на 4 января'!$B963:$F963,CY$2:CY$6)/MMULT('Количество акций на 4 января'!$B963:$F963,CX$2:CX$6)-1</f>
        <v>-6.6479813321848047E-3</v>
      </c>
      <c r="CZ968" s="15" cm="1">
        <f t="array" aca="1" ref="CZ968" ca="1">MMULT('Количество акций на 4 января'!$B963:$F963,CZ$2:CZ$6)/MMULT('Количество акций на 4 января'!$B963:$F963,CY$2:CY$6)-1</f>
        <v>-3.8458950266728742E-3</v>
      </c>
      <c r="DA968" s="15" cm="1">
        <f t="array" aca="1" ref="DA968" ca="1">MMULT('Количество акций на 4 января'!$B963:$F963,DA$2:DA$6)/MMULT('Количество акций на 4 января'!$B963:$F963,CZ$2:CZ$6)-1</f>
        <v>1.0310692579096559E-2</v>
      </c>
      <c r="DB968" s="15" cm="1">
        <f t="array" aca="1" ref="DB968" ca="1">MMULT('Количество акций на 4 января'!$B963:$F963,DB$2:DB$6)/MMULT('Количество акций на 4 января'!$B963:$F963,DA$2:DA$6)-1</f>
        <v>1.3000713543849907E-2</v>
      </c>
      <c r="DC968" s="15" cm="1">
        <f t="array" aca="1" ref="DC968" ca="1">MMULT('Количество акций на 4 января'!$B963:$F963,DC$2:DC$6)/MMULT('Количество акций на 4 января'!$B963:$F963,DB$2:DB$6)-1</f>
        <v>-2.0045033960300884E-3</v>
      </c>
      <c r="DD968" s="15" cm="1">
        <f t="array" aca="1" ref="DD968" ca="1">MMULT('Количество акций на 4 января'!$B963:$F963,DD$2:DD$6)/MMULT('Количество акций на 4 января'!$B963:$F963,DC$2:DC$6)-1</f>
        <v>-1.0668238590025858E-3</v>
      </c>
      <c r="DE968" s="15" cm="1">
        <f t="array" aca="1" ref="DE968" ca="1">MMULT('Количество акций на 4 января'!$B963:$F963,DE$2:DE$6)/MMULT('Количество акций на 4 января'!$B963:$F963,DD$2:DD$6)-1</f>
        <v>5.5060613014323856E-3</v>
      </c>
      <c r="DF968" s="15" cm="1">
        <f t="array" aca="1" ref="DF968" ca="1">MMULT('Количество акций на 4 января'!$B963:$F963,DF$2:DF$6)/MMULT('Количество акций на 4 января'!$B963:$F963,DE$2:DE$6)-1</f>
        <v>-2.5928671789106073E-3</v>
      </c>
      <c r="DG968" s="15" cm="1">
        <f t="array" aca="1" ref="DG968" ca="1">MMULT('Количество акций на 4 января'!$B963:$F963,DG$2:DG$6)/MMULT('Количество акций на 4 января'!$B963:$F963,DF$2:DF$6)-1</f>
        <v>9.3598169282231858E-3</v>
      </c>
      <c r="DH968" s="15" cm="1">
        <f t="array" aca="1" ref="DH968" ca="1">MMULT('Количество акций на 4 января'!$B963:$F963,DH$2:DH$6)/MMULT('Количество акций на 4 января'!$B963:$F963,DG$2:DG$6)-1</f>
        <v>-2.895027089582447E-3</v>
      </c>
      <c r="DI968" s="15" cm="1">
        <f t="array" aca="1" ref="DI968" ca="1">MMULT('Количество акций на 4 января'!$B963:$F963,DI$2:DI$6)/MMULT('Количество акций на 4 января'!$B963:$F963,DH$2:DH$6)-1</f>
        <v>-9.7094173025091823E-4</v>
      </c>
      <c r="DJ968" s="15" cm="1">
        <f t="array" aca="1" ref="DJ968" ca="1">MMULT('Количество акций на 4 января'!$B963:$F963,DJ$2:DJ$6)/MMULT('Количество акций на 4 января'!$B963:$F963,DI$2:DI$6)-1</f>
        <v>1.2428202809573463E-3</v>
      </c>
      <c r="DK968" s="15" cm="1">
        <f t="array" aca="1" ref="DK968" ca="1">MMULT('Количество акций на 4 января'!$B963:$F963,DK$2:DK$6)/MMULT('Количество акций на 4 января'!$B963:$F963,DJ$2:DJ$6)-1</f>
        <v>-1.2439651152034048E-2</v>
      </c>
      <c r="DL968" s="15" cm="1">
        <f t="array" aca="1" ref="DL968" ca="1">MMULT('Количество акций на 4 января'!$B963:$F963,DL$2:DL$6)/MMULT('Количество акций на 4 января'!$B963:$F963,DK$2:DK$6)-1</f>
        <v>-5.8138297389640492E-3</v>
      </c>
      <c r="DM968" s="15" cm="1">
        <f t="array" aca="1" ref="DM968" ca="1">MMULT('Количество акций на 4 января'!$B963:$F963,DM$2:DM$6)/MMULT('Количество акций на 4 января'!$B963:$F963,DL$2:DL$6)-1</f>
        <v>-1.4098415802451525E-3</v>
      </c>
      <c r="DN968" s="15" cm="1">
        <f t="array" aca="1" ref="DN968" ca="1">MMULT('Количество акций на 4 января'!$B963:$F963,DN$2:DN$6)/MMULT('Количество акций на 4 января'!$B963:$F963,DM$2:DM$6)-1</f>
        <v>-3.7877996685800053E-3</v>
      </c>
      <c r="DO968" s="15" cm="1">
        <f t="array" aca="1" ref="DO968" ca="1">MMULT('Количество акций на 4 января'!$B963:$F963,DO$2:DO$6)/MMULT('Количество акций на 4 января'!$B963:$F963,DN$2:DN$6)-1</f>
        <v>5.799703761357744E-3</v>
      </c>
      <c r="DP968" s="15" cm="1">
        <f t="array" aca="1" ref="DP968" ca="1">MMULT('Количество акций на 4 января'!$B963:$F963,DP$2:DP$6)/MMULT('Количество акций на 4 января'!$B963:$F963,DO$2:DO$6)-1</f>
        <v>2.7009671486828424E-3</v>
      </c>
      <c r="DQ968" s="15" cm="1">
        <f t="array" aca="1" ref="DQ968" ca="1">MMULT('Количество акций на 4 января'!$B963:$F963,DQ$2:DQ$6)/MMULT('Количество акций на 4 января'!$B963:$F963,DP$2:DP$6)-1</f>
        <v>-1.2335060662183039E-3</v>
      </c>
      <c r="DR968" s="15" cm="1">
        <f t="array" aca="1" ref="DR968" ca="1">MMULT('Количество акций на 4 января'!$B963:$F963,DR$2:DR$6)/MMULT('Количество акций на 4 января'!$B963:$F963,DQ$2:DQ$6)-1</f>
        <v>-8.8915421296420494E-3</v>
      </c>
      <c r="DS968" s="15" cm="1">
        <f t="array" aca="1" ref="DS968" ca="1">MMULT('Количество акций на 4 января'!$B963:$F963,DS$2:DS$6)/MMULT('Количество акций на 4 января'!$B963:$F963,DR$2:DR$6)-1</f>
        <v>7.2043027881942834E-3</v>
      </c>
      <c r="DT968" s="15" cm="1">
        <f t="array" aca="1" ref="DT968" ca="1">MMULT('Количество акций на 4 января'!$B963:$F963,DT$2:DT$6)/MMULT('Количество акций на 4 января'!$B963:$F963,DS$2:DS$6)-1</f>
        <v>-3.4049972408465301E-3</v>
      </c>
      <c r="DU968" s="15" cm="1">
        <f t="array" aca="1" ref="DU968" ca="1">MMULT('Количество акций на 4 января'!$B963:$F963,DU$2:DU$6)/MMULT('Количество акций на 4 января'!$B963:$F963,DT$2:DT$6)-1</f>
        <v>-9.3989113246761846E-3</v>
      </c>
      <c r="DV968" s="15" cm="1">
        <f t="array" aca="1" ref="DV968" ca="1">MMULT('Количество акций на 4 января'!$B963:$F963,DV$2:DV$6)/MMULT('Количество акций на 4 января'!$B963:$F963,DU$2:DU$6)-1</f>
        <v>7.7178494794012398E-3</v>
      </c>
      <c r="DW968" s="24" cm="1">
        <f t="array" aca="1" ref="DW968" ca="1">MMULT('Количество акций на 4 января'!$B963:$F963,DW$2:DW$6)/MMULT('Количество акций на 4 января'!$B963:$F963,DV$2:DV$6)-1</f>
        <v>3.5548542822916307E-3</v>
      </c>
      <c r="DX968" s="28">
        <f t="shared" ref="DX968:DX1006" ca="1" si="31">AVERAGE(C968:DW968)</f>
        <v>1.0275218801063283E-3</v>
      </c>
      <c r="DY968" s="28">
        <f t="shared" ca="1" si="30"/>
        <v>1.0834138951324056E-2</v>
      </c>
    </row>
    <row r="969" spans="1:129" x14ac:dyDescent="0.3">
      <c r="A969">
        <v>963</v>
      </c>
      <c r="C969" s="23" cm="1">
        <f t="array" aca="1" ref="C969" ca="1">MMULT('Количество акций на 4 января'!$B964:$F964,C$2:C$6)/MMULT('Количество акций на 4 января'!$B964:$F964,B$2:B$6)-1</f>
        <v>1.8668912974815877E-2</v>
      </c>
      <c r="D969" s="15" cm="1">
        <f t="array" aca="1" ref="D969" ca="1">MMULT('Количество акций на 4 января'!$B964:$F964,D$2:D$6)/MMULT('Количество акций на 4 января'!$B964:$F964,C$2:C$6)-1</f>
        <v>2.822706540449138E-3</v>
      </c>
      <c r="E969" s="15" cm="1">
        <f t="array" aca="1" ref="E969" ca="1">MMULT('Количество акций на 4 января'!$B964:$F964,E$2:E$6)/MMULT('Количество акций на 4 января'!$B964:$F964,D$2:D$6)-1</f>
        <v>3.9756048639749242E-2</v>
      </c>
      <c r="F969" s="15" cm="1">
        <f t="array" aca="1" ref="F969" ca="1">MMULT('Количество акций на 4 января'!$B964:$F964,F$2:F$6)/MMULT('Количество акций на 4 января'!$B964:$F964,E$2:E$6)-1</f>
        <v>6.1800349462945992E-3</v>
      </c>
      <c r="G969" s="15" cm="1">
        <f t="array" aca="1" ref="G969" ca="1">MMULT('Количество акций на 4 января'!$B964:$F964,G$2:G$6)/MMULT('Количество акций на 4 января'!$B964:$F964,F$2:F$6)-1</f>
        <v>6.509948895492057E-3</v>
      </c>
      <c r="H969" s="15" cm="1">
        <f t="array" aca="1" ref="H969" ca="1">MMULT('Количество акций на 4 января'!$B964:$F964,H$2:H$6)/MMULT('Количество акций на 4 января'!$B964:$F964,G$2:G$6)-1</f>
        <v>-2.8959991343350255E-3</v>
      </c>
      <c r="I969" s="15" cm="1">
        <f t="array" aca="1" ref="I969" ca="1">MMULT('Количество акций на 4 января'!$B964:$F964,I$2:I$6)/MMULT('Количество акций на 4 января'!$B964:$F964,H$2:H$6)-1</f>
        <v>1.774969459755793E-2</v>
      </c>
      <c r="J969" s="15" cm="1">
        <f t="array" aca="1" ref="J969" ca="1">MMULT('Количество акций на 4 января'!$B964:$F964,J$2:J$6)/MMULT('Количество акций на 4 января'!$B964:$F964,I$2:I$6)-1</f>
        <v>-1.5709879791753201E-2</v>
      </c>
      <c r="K969" s="15" cm="1">
        <f t="array" aca="1" ref="K969" ca="1">MMULT('Количество акций на 4 января'!$B964:$F964,K$2:K$6)/MMULT('Количество акций на 4 января'!$B964:$F964,J$2:J$6)-1</f>
        <v>2.2115506428117548E-3</v>
      </c>
      <c r="L969" s="15" cm="1">
        <f t="array" aca="1" ref="L969" ca="1">MMULT('Количество акций на 4 января'!$B964:$F964,L$2:L$6)/MMULT('Количество акций на 4 января'!$B964:$F964,K$2:K$6)-1</f>
        <v>-3.6902338812661029E-4</v>
      </c>
      <c r="M969" s="15" cm="1">
        <f t="array" aca="1" ref="M969" ca="1">MMULT('Количество акций на 4 января'!$B964:$F964,M$2:M$6)/MMULT('Количество акций на 4 января'!$B964:$F964,L$2:L$6)-1</f>
        <v>5.6552528252793444E-3</v>
      </c>
      <c r="N969" s="15" cm="1">
        <f t="array" aca="1" ref="N969" ca="1">MMULT('Количество акций на 4 января'!$B964:$F964,N$2:N$6)/MMULT('Количество акций на 4 января'!$B964:$F964,M$2:M$6)-1</f>
        <v>-1.4512674277428639E-2</v>
      </c>
      <c r="O969" s="15" cm="1">
        <f t="array" aca="1" ref="O969" ca="1">MMULT('Количество акций на 4 января'!$B964:$F964,O$2:O$6)/MMULT('Количество акций на 4 января'!$B964:$F964,N$2:N$6)-1</f>
        <v>-1.0869918187654704E-2</v>
      </c>
      <c r="P969" s="15" cm="1">
        <f t="array" aca="1" ref="P969" ca="1">MMULT('Количество акций на 4 января'!$B964:$F964,P$2:P$6)/MMULT('Количество акций на 4 января'!$B964:$F964,O$2:O$6)-1</f>
        <v>-4.4953401180608532E-3</v>
      </c>
      <c r="Q969" s="15" cm="1">
        <f t="array" aca="1" ref="Q969" ca="1">MMULT('Количество акций на 4 января'!$B964:$F964,Q$2:Q$6)/MMULT('Количество акций на 4 января'!$B964:$F964,P$2:P$6)-1</f>
        <v>-8.8003521722244127E-3</v>
      </c>
      <c r="R969" s="15" cm="1">
        <f t="array" aca="1" ref="R969" ca="1">MMULT('Количество акций на 4 января'!$B964:$F964,R$2:R$6)/MMULT('Количество акций на 4 января'!$B964:$F964,Q$2:Q$6)-1</f>
        <v>-1.8064922030895048E-2</v>
      </c>
      <c r="S969" s="15" cm="1">
        <f t="array" aca="1" ref="S969" ca="1">MMULT('Количество акций на 4 января'!$B964:$F964,S$2:S$6)/MMULT('Количество акций на 4 января'!$B964:$F964,R$2:R$6)-1</f>
        <v>9.6843179707915006E-3</v>
      </c>
      <c r="T969" s="15" cm="1">
        <f t="array" aca="1" ref="T969" ca="1">MMULT('Количество акций на 4 января'!$B964:$F964,T$2:T$6)/MMULT('Количество акций на 4 января'!$B964:$F964,S$2:S$6)-1</f>
        <v>-3.1010497673775506E-2</v>
      </c>
      <c r="U969" s="15" cm="1">
        <f t="array" aca="1" ref="U969" ca="1">MMULT('Количество акций на 4 января'!$B964:$F964,U$2:U$6)/MMULT('Количество акций на 4 января'!$B964:$F964,T$2:T$6)-1</f>
        <v>1.2132445256720636E-2</v>
      </c>
      <c r="V969" s="15" cm="1">
        <f t="array" aca="1" ref="V969" ca="1">MMULT('Количество акций на 4 января'!$B964:$F964,V$2:V$6)/MMULT('Количество акций на 4 января'!$B964:$F964,U$2:U$6)-1</f>
        <v>6.5272597114047759E-3</v>
      </c>
      <c r="W969" s="15" cm="1">
        <f t="array" aca="1" ref="W969" ca="1">MMULT('Количество акций на 4 января'!$B964:$F964,W$2:W$6)/MMULT('Количество акций на 4 января'!$B964:$F964,V$2:V$6)-1</f>
        <v>1.0356810535939509E-2</v>
      </c>
      <c r="X969" s="15" cm="1">
        <f t="array" aca="1" ref="X969" ca="1">MMULT('Количество акций на 4 января'!$B964:$F964,X$2:X$6)/MMULT('Количество акций на 4 января'!$B964:$F964,W$2:W$6)-1</f>
        <v>1.9571385175541023E-2</v>
      </c>
      <c r="Y969" s="15" cm="1">
        <f t="array" aca="1" ref="Y969" ca="1">MMULT('Количество акций на 4 января'!$B964:$F964,Y$2:Y$6)/MMULT('Количество акций на 4 января'!$B964:$F964,X$2:X$6)-1</f>
        <v>9.4980302916480852E-4</v>
      </c>
      <c r="Z969" s="15" cm="1">
        <f t="array" aca="1" ref="Z969" ca="1">MMULT('Количество акций на 4 января'!$B964:$F964,Z$2:Z$6)/MMULT('Количество акций на 4 января'!$B964:$F964,Y$2:Y$6)-1</f>
        <v>1.1085785618672794E-2</v>
      </c>
      <c r="AA969" s="15" cm="1">
        <f t="array" aca="1" ref="AA969" ca="1">MMULT('Количество акций на 4 января'!$B964:$F964,AA$2:AA$6)/MMULT('Количество акций на 4 января'!$B964:$F964,Z$2:Z$6)-1</f>
        <v>-1.2577249739989638E-2</v>
      </c>
      <c r="AB969" s="15" cm="1">
        <f t="array" aca="1" ref="AB969" ca="1">MMULT('Количество акций на 4 января'!$B964:$F964,AB$2:AB$6)/MMULT('Количество акций на 4 января'!$B964:$F964,AA$2:AA$6)-1</f>
        <v>-1.3753292299564235E-2</v>
      </c>
      <c r="AC969" s="15" cm="1">
        <f t="array" aca="1" ref="AC969" ca="1">MMULT('Количество акций на 4 января'!$B964:$F964,AC$2:AC$6)/MMULT('Количество акций на 4 января'!$B964:$F964,AB$2:AB$6)-1</f>
        <v>2.1799574162411073E-3</v>
      </c>
      <c r="AD969" s="15" cm="1">
        <f t="array" aca="1" ref="AD969" ca="1">MMULT('Количество акций на 4 января'!$B964:$F964,AD$2:AD$6)/MMULT('Количество акций на 4 января'!$B964:$F964,AC$2:AC$6)-1</f>
        <v>1.1718127279723767E-2</v>
      </c>
      <c r="AE969" s="15" cm="1">
        <f t="array" aca="1" ref="AE969" ca="1">MMULT('Количество акций на 4 января'!$B964:$F964,AE$2:AE$6)/MMULT('Количество акций на 4 января'!$B964:$F964,AD$2:AD$6)-1</f>
        <v>2.4534028597559265E-2</v>
      </c>
      <c r="AF969" s="15" cm="1">
        <f t="array" aca="1" ref="AF969" ca="1">MMULT('Количество акций на 4 января'!$B964:$F964,AF$2:AF$6)/MMULT('Количество акций на 4 января'!$B964:$F964,AE$2:AE$6)-1</f>
        <v>-3.3073327827582988E-3</v>
      </c>
      <c r="AG969" s="15" cm="1">
        <f t="array" aca="1" ref="AG969" ca="1">MMULT('Количество акций на 4 января'!$B964:$F964,AG$2:AG$6)/MMULT('Количество акций на 4 января'!$B964:$F964,AF$2:AF$6)-1</f>
        <v>-6.4854609391296059E-3</v>
      </c>
      <c r="AH969" s="15" cm="1">
        <f t="array" aca="1" ref="AH969" ca="1">MMULT('Количество акций на 4 января'!$B964:$F964,AH$2:AH$6)/MMULT('Количество акций на 4 января'!$B964:$F964,AG$2:AG$6)-1</f>
        <v>-1.4055960712567539E-2</v>
      </c>
      <c r="AI969" s="15" cm="1">
        <f t="array" aca="1" ref="AI969" ca="1">MMULT('Количество акций на 4 января'!$B964:$F964,AI$2:AI$6)/MMULT('Количество акций на 4 января'!$B964:$F964,AH$2:AH$6)-1</f>
        <v>1.9137242539075228E-2</v>
      </c>
      <c r="AJ969" s="15" cm="1">
        <f t="array" aca="1" ref="AJ969" ca="1">MMULT('Количество акций на 4 января'!$B964:$F964,AJ$2:AJ$6)/MMULT('Количество акций на 4 января'!$B964:$F964,AI$2:AI$6)-1</f>
        <v>-1.0937288196648409E-2</v>
      </c>
      <c r="AK969" s="15" cm="1">
        <f t="array" aca="1" ref="AK969" ca="1">MMULT('Количество акций на 4 января'!$B964:$F964,AK$2:AK$6)/MMULT('Количество акций на 4 января'!$B964:$F964,AJ$2:AJ$6)-1</f>
        <v>4.9857437074707356E-3</v>
      </c>
      <c r="AL969" s="15" cm="1">
        <f t="array" aca="1" ref="AL969" ca="1">MMULT('Количество акций на 4 января'!$B964:$F964,AL$2:AL$6)/MMULT('Количество акций на 4 января'!$B964:$F964,AK$2:AK$6)-1</f>
        <v>-1.2007918676752105E-2</v>
      </c>
      <c r="AM969" s="15" cm="1">
        <f t="array" aca="1" ref="AM969" ca="1">MMULT('Количество акций на 4 января'!$B964:$F964,AM$2:AM$6)/MMULT('Количество акций на 4 января'!$B964:$F964,AL$2:AL$6)-1</f>
        <v>-2.0008771304549811E-2</v>
      </c>
      <c r="AN969" s="15" cm="1">
        <f t="array" aca="1" ref="AN969" ca="1">MMULT('Количество акций на 4 января'!$B964:$F964,AN$2:AN$6)/MMULT('Количество акций на 4 января'!$B964:$F964,AM$2:AM$6)-1</f>
        <v>-1.1327274911773544E-2</v>
      </c>
      <c r="AO969" s="15" cm="1">
        <f t="array" aca="1" ref="AO969" ca="1">MMULT('Количество акций на 4 января'!$B964:$F964,AO$2:AO$6)/MMULT('Количество акций на 4 января'!$B964:$F964,AN$2:AN$6)-1</f>
        <v>1.5571631108747486E-2</v>
      </c>
      <c r="AP969" s="15" cm="1">
        <f t="array" aca="1" ref="AP969" ca="1">MMULT('Количество акций на 4 января'!$B964:$F964,AP$2:AP$6)/MMULT('Количество акций на 4 января'!$B964:$F964,AO$2:AO$6)-1</f>
        <v>2.5544915818382918E-3</v>
      </c>
      <c r="AQ969" s="15" cm="1">
        <f t="array" aca="1" ref="AQ969" ca="1">MMULT('Количество акций на 4 января'!$B964:$F964,AQ$2:AQ$6)/MMULT('Количество акций на 4 января'!$B964:$F964,AP$2:AP$6)-1</f>
        <v>-1.9647053899262135E-3</v>
      </c>
      <c r="AR969" s="15" cm="1">
        <f t="array" aca="1" ref="AR969" ca="1">MMULT('Количество акций на 4 января'!$B964:$F964,AR$2:AR$6)/MMULT('Количество акций на 4 января'!$B964:$F964,AQ$2:AQ$6)-1</f>
        <v>-6.4933986793158649E-3</v>
      </c>
      <c r="AS969" s="15" cm="1">
        <f t="array" aca="1" ref="AS969" ca="1">MMULT('Количество акций на 4 января'!$B964:$F964,AS$2:AS$6)/MMULT('Количество акций на 4 января'!$B964:$F964,AR$2:AR$6)-1</f>
        <v>3.7366995516510793E-2</v>
      </c>
      <c r="AT969" s="15" cm="1">
        <f t="array" aca="1" ref="AT969" ca="1">MMULT('Количество акций на 4 января'!$B964:$F964,AT$2:AT$6)/MMULT('Количество акций на 4 января'!$B964:$F964,AS$2:AS$6)-1</f>
        <v>1.8040809260660096E-2</v>
      </c>
      <c r="AU969" s="15" cm="1">
        <f t="array" aca="1" ref="AU969" ca="1">MMULT('Количество акций на 4 января'!$B964:$F964,AU$2:AU$6)/MMULT('Количество акций на 4 января'!$B964:$F964,AT$2:AT$6)-1</f>
        <v>-1.2759670461253148E-2</v>
      </c>
      <c r="AV969" s="15" cm="1">
        <f t="array" aca="1" ref="AV969" ca="1">MMULT('Количество акций на 4 января'!$B964:$F964,AV$2:AV$6)/MMULT('Количество акций на 4 января'!$B964:$F964,AU$2:AU$6)-1</f>
        <v>1.9828375857059655E-2</v>
      </c>
      <c r="AW969" s="15" cm="1">
        <f t="array" aca="1" ref="AW969" ca="1">MMULT('Количество акций на 4 января'!$B964:$F964,AW$2:AW$6)/MMULT('Количество акций на 4 января'!$B964:$F964,AV$2:AV$6)-1</f>
        <v>3.7798227089496095E-3</v>
      </c>
      <c r="AX969" s="15" cm="1">
        <f t="array" aca="1" ref="AX969" ca="1">MMULT('Количество акций на 4 января'!$B964:$F964,AX$2:AX$6)/MMULT('Количество акций на 4 января'!$B964:$F964,AW$2:AW$6)-1</f>
        <v>1.8847731886906915E-2</v>
      </c>
      <c r="AY969" s="15" cm="1">
        <f t="array" aca="1" ref="AY969" ca="1">MMULT('Количество акций на 4 января'!$B964:$F964,AY$2:AY$6)/MMULT('Количество акций на 4 января'!$B964:$F964,AX$2:AX$6)-1</f>
        <v>-1.4358857835697458E-2</v>
      </c>
      <c r="AZ969" s="15" cm="1">
        <f t="array" aca="1" ref="AZ969" ca="1">MMULT('Количество акций на 4 января'!$B964:$F964,AZ$2:AZ$6)/MMULT('Количество акций на 4 января'!$B964:$F964,AY$2:AY$6)-1</f>
        <v>-1.3242975219363351E-2</v>
      </c>
      <c r="BA969" s="15" cm="1">
        <f t="array" aca="1" ref="BA969" ca="1">MMULT('Количество акций на 4 января'!$B964:$F964,BA$2:BA$6)/MMULT('Количество акций на 4 января'!$B964:$F964,AZ$2:AZ$6)-1</f>
        <v>-2.7823141807474472E-2</v>
      </c>
      <c r="BB969" s="15" cm="1">
        <f t="array" aca="1" ref="BB969" ca="1">MMULT('Количество акций на 4 января'!$B964:$F964,BB$2:BB$6)/MMULT('Количество акций на 4 января'!$B964:$F964,BA$2:BA$6)-1</f>
        <v>5.7370592024221789E-3</v>
      </c>
      <c r="BC969" s="15" cm="1">
        <f t="array" aca="1" ref="BC969" ca="1">MMULT('Количество акций на 4 января'!$B964:$F964,BC$2:BC$6)/MMULT('Количество акций на 4 января'!$B964:$F964,BB$2:BB$6)-1</f>
        <v>3.3858715601124967E-3</v>
      </c>
      <c r="BD969" s="15" cm="1">
        <f t="array" aca="1" ref="BD969" ca="1">MMULT('Количество акций на 4 января'!$B964:$F964,BD$2:BD$6)/MMULT('Количество акций на 4 января'!$B964:$F964,BC$2:BC$6)-1</f>
        <v>-2.1729409367872377E-2</v>
      </c>
      <c r="BE969" s="15" cm="1">
        <f t="array" aca="1" ref="BE969" ca="1">MMULT('Количество акций на 4 января'!$B964:$F964,BE$2:BE$6)/MMULT('Количество акций на 4 января'!$B964:$F964,BD$2:BD$6)-1</f>
        <v>7.1040060986706788E-3</v>
      </c>
      <c r="BF969" s="15" cm="1">
        <f t="array" aca="1" ref="BF969" ca="1">MMULT('Количество акций на 4 января'!$B964:$F964,BF$2:BF$6)/MMULT('Количество акций на 4 января'!$B964:$F964,BE$2:BE$6)-1</f>
        <v>2.1616329973814796E-3</v>
      </c>
      <c r="BG969" s="15" cm="1">
        <f t="array" aca="1" ref="BG969" ca="1">MMULT('Количество акций на 4 января'!$B964:$F964,BG$2:BG$6)/MMULT('Количество акций на 4 января'!$B964:$F964,BF$2:BF$6)-1</f>
        <v>2.2062139637814226E-2</v>
      </c>
      <c r="BH969" s="15" cm="1">
        <f t="array" aca="1" ref="BH969" ca="1">MMULT('Количество акций на 4 января'!$B964:$F964,BH$2:BH$6)/MMULT('Количество акций на 4 января'!$B964:$F964,BG$2:BG$6)-1</f>
        <v>7.1072600390675866E-3</v>
      </c>
      <c r="BI969" s="15" cm="1">
        <f t="array" aca="1" ref="BI969" ca="1">MMULT('Количество акций на 4 января'!$B964:$F964,BI$2:BI$6)/MMULT('Количество акций на 4 января'!$B964:$F964,BH$2:BH$6)-1</f>
        <v>-8.6923067684843147E-3</v>
      </c>
      <c r="BJ969" s="15" cm="1">
        <f t="array" aca="1" ref="BJ969" ca="1">MMULT('Количество акций на 4 января'!$B964:$F964,BJ$2:BJ$6)/MMULT('Количество акций на 4 января'!$B964:$F964,BI$2:BI$6)-1</f>
        <v>1.3683262162256238E-3</v>
      </c>
      <c r="BK969" s="15" cm="1">
        <f t="array" aca="1" ref="BK969" ca="1">MMULT('Количество акций на 4 января'!$B964:$F964,BK$2:BK$6)/MMULT('Количество акций на 4 января'!$B964:$F964,BJ$2:BJ$6)-1</f>
        <v>-3.501014144748904E-4</v>
      </c>
      <c r="BL969" s="15" cm="1">
        <f t="array" aca="1" ref="BL969" ca="1">MMULT('Количество акций на 4 января'!$B964:$F964,BL$2:BL$6)/MMULT('Количество акций на 4 января'!$B964:$F964,BK$2:BK$6)-1</f>
        <v>2.4526537173517049E-3</v>
      </c>
      <c r="BM969" s="15" cm="1">
        <f t="array" aca="1" ref="BM969" ca="1">MMULT('Количество акций на 4 января'!$B964:$F964,BM$2:BM$6)/MMULT('Количество акций на 4 января'!$B964:$F964,BL$2:BL$6)-1</f>
        <v>-1.2803188423124889E-2</v>
      </c>
      <c r="BN969" s="15" cm="1">
        <f t="array" aca="1" ref="BN969" ca="1">MMULT('Количество акций на 4 января'!$B964:$F964,BN$2:BN$6)/MMULT('Количество акций на 4 января'!$B964:$F964,BM$2:BM$6)-1</f>
        <v>-1.7998715264669118E-2</v>
      </c>
      <c r="BO969" s="15" cm="1">
        <f t="array" aca="1" ref="BO969" ca="1">MMULT('Количество акций на 4 января'!$B964:$F964,BO$2:BO$6)/MMULT('Количество акций на 4 января'!$B964:$F964,BN$2:BN$6)-1</f>
        <v>1.2460805368588623E-2</v>
      </c>
      <c r="BP969" s="15" cm="1">
        <f t="array" aca="1" ref="BP969" ca="1">MMULT('Количество акций на 4 января'!$B964:$F964,BP$2:BP$6)/MMULT('Количество акций на 4 января'!$B964:$F964,BO$2:BO$6)-1</f>
        <v>4.508865838466658E-3</v>
      </c>
      <c r="BQ969" s="15" cm="1">
        <f t="array" aca="1" ref="BQ969" ca="1">MMULT('Количество акций на 4 января'!$B964:$F964,BQ$2:BQ$6)/MMULT('Количество акций на 4 января'!$B964:$F964,BP$2:BP$6)-1</f>
        <v>-4.6298591684553747E-3</v>
      </c>
      <c r="BR969" s="15" cm="1">
        <f t="array" aca="1" ref="BR969" ca="1">MMULT('Количество акций на 4 января'!$B964:$F964,BR$2:BR$6)/MMULT('Количество акций на 4 января'!$B964:$F964,BQ$2:BQ$6)-1</f>
        <v>1.6093916943333619E-2</v>
      </c>
      <c r="BS969" s="15" cm="1">
        <f t="array" aca="1" ref="BS969" ca="1">MMULT('Количество акций на 4 января'!$B964:$F964,BS$2:BS$6)/MMULT('Количество акций на 4 января'!$B964:$F964,BR$2:BR$6)-1</f>
        <v>6.3662015069854139E-3</v>
      </c>
      <c r="BT969" s="15" cm="1">
        <f t="array" aca="1" ref="BT969" ca="1">MMULT('Количество акций на 4 января'!$B964:$F964,BT$2:BT$6)/MMULT('Количество акций на 4 января'!$B964:$F964,BS$2:BS$6)-1</f>
        <v>4.6376020777849636E-3</v>
      </c>
      <c r="BU969" s="15" cm="1">
        <f t="array" aca="1" ref="BU969" ca="1">MMULT('Количество акций на 4 января'!$B964:$F964,BU$2:BU$6)/MMULT('Количество акций на 4 января'!$B964:$F964,BT$2:BT$6)-1</f>
        <v>-6.3437399180629184E-3</v>
      </c>
      <c r="BV969" s="15" cm="1">
        <f t="array" aca="1" ref="BV969" ca="1">MMULT('Количество акций на 4 января'!$B964:$F964,BV$2:BV$6)/MMULT('Количество акций на 4 января'!$B964:$F964,BU$2:BU$6)-1</f>
        <v>8.2827861350240894E-3</v>
      </c>
      <c r="BW969" s="15" cm="1">
        <f t="array" aca="1" ref="BW969" ca="1">MMULT('Количество акций на 4 января'!$B964:$F964,BW$2:BW$6)/MMULT('Количество акций на 4 января'!$B964:$F964,BV$2:BV$6)-1</f>
        <v>-9.5216407165883421E-3</v>
      </c>
      <c r="BX969" s="15" cm="1">
        <f t="array" aca="1" ref="BX969" ca="1">MMULT('Количество акций на 4 января'!$B964:$F964,BX$2:BX$6)/MMULT('Количество акций на 4 января'!$B964:$F964,BW$2:BW$6)-1</f>
        <v>-1.0046113141720547E-2</v>
      </c>
      <c r="BY969" s="15" cm="1">
        <f t="array" aca="1" ref="BY969" ca="1">MMULT('Количество акций на 4 января'!$B964:$F964,BY$2:BY$6)/MMULT('Количество акций на 4 января'!$B964:$F964,BX$2:BX$6)-1</f>
        <v>4.7160590884127718E-3</v>
      </c>
      <c r="BZ969" s="15" cm="1">
        <f t="array" aca="1" ref="BZ969" ca="1">MMULT('Количество акций на 4 января'!$B964:$F964,BZ$2:BZ$6)/MMULT('Количество акций на 4 января'!$B964:$F964,BY$2:BY$6)-1</f>
        <v>1.007330394007E-2</v>
      </c>
      <c r="CA969" s="15" cm="1">
        <f t="array" aca="1" ref="CA969" ca="1">MMULT('Количество акций на 4 января'!$B964:$F964,CA$2:CA$6)/MMULT('Количество акций на 4 января'!$B964:$F964,BZ$2:BZ$6)-1</f>
        <v>-3.3096944149668683E-4</v>
      </c>
      <c r="CB969" s="15" cm="1">
        <f t="array" aca="1" ref="CB969" ca="1">MMULT('Количество акций на 4 января'!$B964:$F964,CB$2:CB$6)/MMULT('Количество акций на 4 января'!$B964:$F964,CA$2:CA$6)-1</f>
        <v>6.0516053729022801E-3</v>
      </c>
      <c r="CC969" s="15" cm="1">
        <f t="array" aca="1" ref="CC969" ca="1">MMULT('Количество акций на 4 января'!$B964:$F964,CC$2:CC$6)/MMULT('Количество акций на 4 января'!$B964:$F964,CB$2:CB$6)-1</f>
        <v>4.0415680077492411E-3</v>
      </c>
      <c r="CD969" s="15" cm="1">
        <f t="array" aca="1" ref="CD969" ca="1">MMULT('Количество акций на 4 января'!$B964:$F964,CD$2:CD$6)/MMULT('Количество акций на 4 января'!$B964:$F964,CC$2:CC$6)-1</f>
        <v>-5.7127681801963925E-3</v>
      </c>
      <c r="CE969" s="15" cm="1">
        <f t="array" aca="1" ref="CE969" ca="1">MMULT('Количество акций на 4 января'!$B964:$F964,CE$2:CE$6)/MMULT('Количество акций на 4 января'!$B964:$F964,CD$2:CD$6)-1</f>
        <v>-2.0024665118889562E-4</v>
      </c>
      <c r="CF969" s="15" cm="1">
        <f t="array" aca="1" ref="CF969" ca="1">MMULT('Количество акций на 4 января'!$B964:$F964,CF$2:CF$6)/MMULT('Количество акций на 4 января'!$B964:$F964,CE$2:CE$6)-1</f>
        <v>-1.3187251318037996E-2</v>
      </c>
      <c r="CG969" s="15" cm="1">
        <f t="array" aca="1" ref="CG969" ca="1">MMULT('Количество акций на 4 января'!$B964:$F964,CG$2:CG$6)/MMULT('Количество акций на 4 января'!$B964:$F964,CF$2:CF$6)-1</f>
        <v>2.2775848199353188E-2</v>
      </c>
      <c r="CH969" s="15" cm="1">
        <f t="array" aca="1" ref="CH969" ca="1">MMULT('Количество акций на 4 января'!$B964:$F964,CH$2:CH$6)/MMULT('Количество акций на 4 января'!$B964:$F964,CG$2:CG$6)-1</f>
        <v>1.5693830868005465E-2</v>
      </c>
      <c r="CI969" s="15" cm="1">
        <f t="array" aca="1" ref="CI969" ca="1">MMULT('Количество акций на 4 января'!$B964:$F964,CI$2:CI$6)/MMULT('Количество акций на 4 января'!$B964:$F964,CH$2:CH$6)-1</f>
        <v>6.8645475793309707E-3</v>
      </c>
      <c r="CJ969" s="15" cm="1">
        <f t="array" aca="1" ref="CJ969" ca="1">MMULT('Количество акций на 4 января'!$B964:$F964,CJ$2:CJ$6)/MMULT('Количество акций на 4 января'!$B964:$F964,CI$2:CI$6)-1</f>
        <v>3.2556831272188003E-3</v>
      </c>
      <c r="CK969" s="15" cm="1">
        <f t="array" aca="1" ref="CK969" ca="1">MMULT('Количество акций на 4 января'!$B964:$F964,CK$2:CK$6)/MMULT('Количество акций на 4 января'!$B964:$F964,CJ$2:CJ$6)-1</f>
        <v>5.226987851898901E-3</v>
      </c>
      <c r="CL969" s="15" cm="1">
        <f t="array" aca="1" ref="CL969" ca="1">MMULT('Количество акций на 4 января'!$B964:$F964,CL$2:CL$6)/MMULT('Количество акций на 4 января'!$B964:$F964,CK$2:CK$6)-1</f>
        <v>-1.2307640570432543E-2</v>
      </c>
      <c r="CM969" s="15" cm="1">
        <f t="array" aca="1" ref="CM969" ca="1">MMULT('Количество акций на 4 января'!$B964:$F964,CM$2:CM$6)/MMULT('Количество акций на 4 января'!$B964:$F964,CL$2:CL$6)-1</f>
        <v>2.0742309749974819E-3</v>
      </c>
      <c r="CN969" s="15" cm="1">
        <f t="array" aca="1" ref="CN969" ca="1">MMULT('Количество акций на 4 января'!$B964:$F964,CN$2:CN$6)/MMULT('Количество акций на 4 января'!$B964:$F964,CM$2:CM$6)-1</f>
        <v>1.5664942769042511E-3</v>
      </c>
      <c r="CO969" s="15" cm="1">
        <f t="array" aca="1" ref="CO969" ca="1">MMULT('Количество акций на 4 января'!$B964:$F964,CO$2:CO$6)/MMULT('Количество акций на 4 января'!$B964:$F964,CN$2:CN$6)-1</f>
        <v>9.4553259468255213E-4</v>
      </c>
      <c r="CP969" s="15" cm="1">
        <f t="array" aca="1" ref="CP969" ca="1">MMULT('Количество акций на 4 января'!$B964:$F964,CP$2:CP$6)/MMULT('Количество акций на 4 января'!$B964:$F964,CO$2:CO$6)-1</f>
        <v>1.0191273868265238E-3</v>
      </c>
      <c r="CQ969" s="15" cm="1">
        <f t="array" aca="1" ref="CQ969" ca="1">MMULT('Количество акций на 4 января'!$B964:$F964,CQ$2:CQ$6)/MMULT('Количество акций на 4 января'!$B964:$F964,CP$2:CP$6)-1</f>
        <v>7.1074187673652034E-3</v>
      </c>
      <c r="CR969" s="15" cm="1">
        <f t="array" aca="1" ref="CR969" ca="1">MMULT('Количество акций на 4 января'!$B964:$F964,CR$2:CR$6)/MMULT('Количество акций на 4 января'!$B964:$F964,CQ$2:CQ$6)-1</f>
        <v>-1.9935472546086741E-2</v>
      </c>
      <c r="CS969" s="15" cm="1">
        <f t="array" aca="1" ref="CS969" ca="1">MMULT('Количество акций на 4 января'!$B964:$F964,CS$2:CS$6)/MMULT('Количество акций на 4 января'!$B964:$F964,CR$2:CR$6)-1</f>
        <v>-1.006966891677985E-2</v>
      </c>
      <c r="CT969" s="15" cm="1">
        <f t="array" aca="1" ref="CT969" ca="1">MMULT('Количество акций на 4 января'!$B964:$F964,CT$2:CT$6)/MMULT('Количество акций на 4 января'!$B964:$F964,CS$2:CS$6)-1</f>
        <v>8.7687380631464862E-3</v>
      </c>
      <c r="CU969" s="15" cm="1">
        <f t="array" aca="1" ref="CU969" ca="1">MMULT('Количество акций на 4 января'!$B964:$F964,CU$2:CU$6)/MMULT('Количество акций на 4 января'!$B964:$F964,CT$2:CT$6)-1</f>
        <v>2.5536921023052717E-3</v>
      </c>
      <c r="CV969" s="15" cm="1">
        <f t="array" aca="1" ref="CV969" ca="1">MMULT('Количество акций на 4 января'!$B964:$F964,CV$2:CV$6)/MMULT('Количество акций на 4 января'!$B964:$F964,CU$2:CU$6)-1</f>
        <v>7.1482554701458589E-3</v>
      </c>
      <c r="CW969" s="15" cm="1">
        <f t="array" aca="1" ref="CW969" ca="1">MMULT('Количество акций на 4 января'!$B964:$F964,CW$2:CW$6)/MMULT('Количество акций на 4 января'!$B964:$F964,CV$2:CV$6)-1</f>
        <v>9.7226448275673505E-3</v>
      </c>
      <c r="CX969" s="15" cm="1">
        <f t="array" aca="1" ref="CX969" ca="1">MMULT('Количество акций на 4 января'!$B964:$F964,CX$2:CX$6)/MMULT('Количество акций на 4 января'!$B964:$F964,CW$2:CW$6)-1</f>
        <v>2.3449606947503199E-3</v>
      </c>
      <c r="CY969" s="15" cm="1">
        <f t="array" aca="1" ref="CY969" ca="1">MMULT('Количество акций на 4 января'!$B964:$F964,CY$2:CY$6)/MMULT('Количество акций на 4 января'!$B964:$F964,CX$2:CX$6)-1</f>
        <v>-5.1328740825951069E-3</v>
      </c>
      <c r="CZ969" s="15" cm="1">
        <f t="array" aca="1" ref="CZ969" ca="1">MMULT('Количество акций на 4 января'!$B964:$F964,CZ$2:CZ$6)/MMULT('Количество акций на 4 января'!$B964:$F964,CY$2:CY$6)-1</f>
        <v>-2.8299458976465131E-3</v>
      </c>
      <c r="DA969" s="15" cm="1">
        <f t="array" aca="1" ref="DA969" ca="1">MMULT('Количество акций на 4 января'!$B964:$F964,DA$2:DA$6)/MMULT('Количество акций на 4 января'!$B964:$F964,CZ$2:CZ$6)-1</f>
        <v>2.0312514568476381E-2</v>
      </c>
      <c r="DB969" s="15" cm="1">
        <f t="array" aca="1" ref="DB969" ca="1">MMULT('Количество акций на 4 января'!$B964:$F964,DB$2:DB$6)/MMULT('Количество акций на 4 января'!$B964:$F964,DA$2:DA$6)-1</f>
        <v>2.0400884404309316E-2</v>
      </c>
      <c r="DC969" s="15" cm="1">
        <f t="array" aca="1" ref="DC969" ca="1">MMULT('Количество акций на 4 января'!$B964:$F964,DC$2:DC$6)/MMULT('Количество акций на 4 января'!$B964:$F964,DB$2:DB$6)-1</f>
        <v>3.230716571520631E-4</v>
      </c>
      <c r="DD969" s="15" cm="1">
        <f t="array" aca="1" ref="DD969" ca="1">MMULT('Количество акций на 4 января'!$B964:$F964,DD$2:DD$6)/MMULT('Количество акций на 4 января'!$B964:$F964,DC$2:DC$6)-1</f>
        <v>4.6897830953152031E-4</v>
      </c>
      <c r="DE969" s="15" cm="1">
        <f t="array" aca="1" ref="DE969" ca="1">MMULT('Количество акций на 4 января'!$B964:$F964,DE$2:DE$6)/MMULT('Количество акций на 4 января'!$B964:$F964,DD$2:DD$6)-1</f>
        <v>4.7289338405771542E-3</v>
      </c>
      <c r="DF969" s="15" cm="1">
        <f t="array" aca="1" ref="DF969" ca="1">MMULT('Количество акций на 4 января'!$B964:$F964,DF$2:DF$6)/MMULT('Количество акций на 4 января'!$B964:$F964,DE$2:DE$6)-1</f>
        <v>-5.0724991985543477E-3</v>
      </c>
      <c r="DG969" s="15" cm="1">
        <f t="array" aca="1" ref="DG969" ca="1">MMULT('Количество акций на 4 января'!$B964:$F964,DG$2:DG$6)/MMULT('Количество акций на 4 января'!$B964:$F964,DF$2:DF$6)-1</f>
        <v>1.1638977555402885E-2</v>
      </c>
      <c r="DH969" s="15" cm="1">
        <f t="array" aca="1" ref="DH969" ca="1">MMULT('Количество акций на 4 января'!$B964:$F964,DH$2:DH$6)/MMULT('Количество акций на 4 января'!$B964:$F964,DG$2:DG$6)-1</f>
        <v>-3.8577975682817511E-3</v>
      </c>
      <c r="DI969" s="15" cm="1">
        <f t="array" aca="1" ref="DI969" ca="1">MMULT('Количество акций на 4 января'!$B964:$F964,DI$2:DI$6)/MMULT('Количество акций на 4 января'!$B964:$F964,DH$2:DH$6)-1</f>
        <v>-3.7044899133379383E-3</v>
      </c>
      <c r="DJ969" s="15" cm="1">
        <f t="array" aca="1" ref="DJ969" ca="1">MMULT('Количество акций на 4 января'!$B964:$F964,DJ$2:DJ$6)/MMULT('Количество акций на 4 января'!$B964:$F964,DI$2:DI$6)-1</f>
        <v>8.1525256320147399E-4</v>
      </c>
      <c r="DK969" s="15" cm="1">
        <f t="array" aca="1" ref="DK969" ca="1">MMULT('Количество акций на 4 января'!$B964:$F964,DK$2:DK$6)/MMULT('Количество акций на 4 января'!$B964:$F964,DJ$2:DJ$6)-1</f>
        <v>-7.6768374323415989E-3</v>
      </c>
      <c r="DL969" s="15" cm="1">
        <f t="array" aca="1" ref="DL969" ca="1">MMULT('Количество акций на 4 января'!$B964:$F964,DL$2:DL$6)/MMULT('Количество акций на 4 января'!$B964:$F964,DK$2:DK$6)-1</f>
        <v>6.1027748315556352E-4</v>
      </c>
      <c r="DM969" s="15" cm="1">
        <f t="array" aca="1" ref="DM969" ca="1">MMULT('Количество акций на 4 января'!$B964:$F964,DM$2:DM$6)/MMULT('Количество акций на 4 января'!$B964:$F964,DL$2:DL$6)-1</f>
        <v>9.3071636026897941E-4</v>
      </c>
      <c r="DN969" s="15" cm="1">
        <f t="array" aca="1" ref="DN969" ca="1">MMULT('Количество акций на 4 января'!$B964:$F964,DN$2:DN$6)/MMULT('Количество акций на 4 января'!$B964:$F964,DM$2:DM$6)-1</f>
        <v>-2.6115400122332932E-3</v>
      </c>
      <c r="DO969" s="15" cm="1">
        <f t="array" aca="1" ref="DO969" ca="1">MMULT('Количество акций на 4 января'!$B964:$F964,DO$2:DO$6)/MMULT('Количество акций на 4 января'!$B964:$F964,DN$2:DN$6)-1</f>
        <v>7.0141609839713404E-3</v>
      </c>
      <c r="DP969" s="15" cm="1">
        <f t="array" aca="1" ref="DP969" ca="1">MMULT('Количество акций на 4 января'!$B964:$F964,DP$2:DP$6)/MMULT('Количество акций на 4 января'!$B964:$F964,DO$2:DO$6)-1</f>
        <v>8.8507169902718452E-4</v>
      </c>
      <c r="DQ969" s="15" cm="1">
        <f t="array" aca="1" ref="DQ969" ca="1">MMULT('Количество акций на 4 января'!$B964:$F964,DQ$2:DQ$6)/MMULT('Количество акций на 4 января'!$B964:$F964,DP$2:DP$6)-1</f>
        <v>-4.4935203002359758E-3</v>
      </c>
      <c r="DR969" s="15" cm="1">
        <f t="array" aca="1" ref="DR969" ca="1">MMULT('Количество акций на 4 января'!$B964:$F964,DR$2:DR$6)/MMULT('Количество акций на 4 января'!$B964:$F964,DQ$2:DQ$6)-1</f>
        <v>-3.2668499338261991E-3</v>
      </c>
      <c r="DS969" s="15" cm="1">
        <f t="array" aca="1" ref="DS969" ca="1">MMULT('Количество акций на 4 января'!$B964:$F964,DS$2:DS$6)/MMULT('Количество акций на 4 января'!$B964:$F964,DR$2:DR$6)-1</f>
        <v>1.0450296318000207E-2</v>
      </c>
      <c r="DT969" s="15" cm="1">
        <f t="array" aca="1" ref="DT969" ca="1">MMULT('Количество акций на 4 января'!$B964:$F964,DT$2:DT$6)/MMULT('Количество акций на 4 января'!$B964:$F964,DS$2:DS$6)-1</f>
        <v>-3.8584544581630187E-3</v>
      </c>
      <c r="DU969" s="15" cm="1">
        <f t="array" aca="1" ref="DU969" ca="1">MMULT('Количество акций на 4 января'!$B964:$F964,DU$2:DU$6)/MMULT('Количество акций на 4 января'!$B964:$F964,DT$2:DT$6)-1</f>
        <v>-1.0272976886768759E-2</v>
      </c>
      <c r="DV969" s="15" cm="1">
        <f t="array" aca="1" ref="DV969" ca="1">MMULT('Количество акций на 4 января'!$B964:$F964,DV$2:DV$6)/MMULT('Количество акций на 4 января'!$B964:$F964,DU$2:DU$6)-1</f>
        <v>8.6974042109633221E-3</v>
      </c>
      <c r="DW969" s="24" cm="1">
        <f t="array" aca="1" ref="DW969" ca="1">MMULT('Количество акций на 4 января'!$B964:$F964,DW$2:DW$6)/MMULT('Количество акций на 4 января'!$B964:$F964,DV$2:DV$6)-1</f>
        <v>1.5459723769510214E-2</v>
      </c>
      <c r="DX969" s="28">
        <f t="shared" ca="1" si="31"/>
        <v>1.4588324148413099E-3</v>
      </c>
      <c r="DY969" s="28">
        <f t="shared" ca="1" si="30"/>
        <v>1.206139022610698E-2</v>
      </c>
    </row>
    <row r="970" spans="1:129" x14ac:dyDescent="0.3">
      <c r="A970">
        <v>964</v>
      </c>
      <c r="C970" s="23" cm="1">
        <f t="array" aca="1" ref="C970" ca="1">MMULT('Количество акций на 4 января'!$B965:$F965,C$2:C$6)/MMULT('Количество акций на 4 января'!$B965:$F965,B$2:B$6)-1</f>
        <v>1.4854779598062029E-2</v>
      </c>
      <c r="D970" s="15" cm="1">
        <f t="array" aca="1" ref="D970" ca="1">MMULT('Количество акций на 4 января'!$B965:$F965,D$2:D$6)/MMULT('Количество акций на 4 января'!$B965:$F965,C$2:C$6)-1</f>
        <v>1.2469804307535526E-3</v>
      </c>
      <c r="E970" s="15" cm="1">
        <f t="array" aca="1" ref="E970" ca="1">MMULT('Количество акций на 4 января'!$B965:$F965,E$2:E$6)/MMULT('Количество акций на 4 января'!$B965:$F965,D$2:D$6)-1</f>
        <v>3.9732564396913972E-2</v>
      </c>
      <c r="F970" s="15" cm="1">
        <f t="array" aca="1" ref="F970" ca="1">MMULT('Количество акций на 4 января'!$B965:$F965,F$2:F$6)/MMULT('Количество акций на 4 января'!$B965:$F965,E$2:E$6)-1</f>
        <v>6.8171270800561068E-3</v>
      </c>
      <c r="G970" s="15" cm="1">
        <f t="array" aca="1" ref="G970" ca="1">MMULT('Количество акций на 4 января'!$B965:$F965,G$2:G$6)/MMULT('Количество акций на 4 января'!$B965:$F965,F$2:F$6)-1</f>
        <v>3.0407759305306481E-3</v>
      </c>
      <c r="H970" s="15" cm="1">
        <f t="array" aca="1" ref="H970" ca="1">MMULT('Количество акций на 4 января'!$B965:$F965,H$2:H$6)/MMULT('Количество акций на 4 января'!$B965:$F965,G$2:G$6)-1</f>
        <v>-6.3335930448369382E-3</v>
      </c>
      <c r="I970" s="15" cm="1">
        <f t="array" aca="1" ref="I970" ca="1">MMULT('Количество акций на 4 января'!$B965:$F965,I$2:I$6)/MMULT('Количество акций на 4 января'!$B965:$F965,H$2:H$6)-1</f>
        <v>1.125153902360565E-2</v>
      </c>
      <c r="J970" s="15" cm="1">
        <f t="array" aca="1" ref="J970" ca="1">MMULT('Количество акций на 4 января'!$B965:$F965,J$2:J$6)/MMULT('Количество акций на 4 января'!$B965:$F965,I$2:I$6)-1</f>
        <v>-1.5815155137703596E-2</v>
      </c>
      <c r="K970" s="15" cm="1">
        <f t="array" aca="1" ref="K970" ca="1">MMULT('Количество акций на 4 января'!$B965:$F965,K$2:K$6)/MMULT('Количество акций на 4 января'!$B965:$F965,J$2:J$6)-1</f>
        <v>3.5374940113348519E-3</v>
      </c>
      <c r="L970" s="15" cm="1">
        <f t="array" aca="1" ref="L970" ca="1">MMULT('Количество акций на 4 января'!$B965:$F965,L$2:L$6)/MMULT('Количество акций на 4 января'!$B965:$F965,K$2:K$6)-1</f>
        <v>-2.7531489392230712E-3</v>
      </c>
      <c r="M970" s="15" cm="1">
        <f t="array" aca="1" ref="M970" ca="1">MMULT('Количество акций на 4 января'!$B965:$F965,M$2:M$6)/MMULT('Количество акций на 4 января'!$B965:$F965,L$2:L$6)-1</f>
        <v>6.8233500529888413E-3</v>
      </c>
      <c r="N970" s="15" cm="1">
        <f t="array" aca="1" ref="N970" ca="1">MMULT('Количество акций на 4 января'!$B965:$F965,N$2:N$6)/MMULT('Количество акций на 4 января'!$B965:$F965,M$2:M$6)-1</f>
        <v>-1.765097535598481E-2</v>
      </c>
      <c r="O970" s="15" cm="1">
        <f t="array" aca="1" ref="O970" ca="1">MMULT('Количество акций на 4 января'!$B965:$F965,O$2:O$6)/MMULT('Количество акций на 4 января'!$B965:$F965,N$2:N$6)-1</f>
        <v>-1.1365446870654772E-2</v>
      </c>
      <c r="P970" s="15" cm="1">
        <f t="array" aca="1" ref="P970" ca="1">MMULT('Количество акций на 4 января'!$B965:$F965,P$2:P$6)/MMULT('Количество акций на 4 января'!$B965:$F965,O$2:O$6)-1</f>
        <v>-1.8353447137329226E-3</v>
      </c>
      <c r="Q970" s="15" cm="1">
        <f t="array" aca="1" ref="Q970" ca="1">MMULT('Количество акций на 4 января'!$B965:$F965,Q$2:Q$6)/MMULT('Количество акций на 4 января'!$B965:$F965,P$2:P$6)-1</f>
        <v>-4.0191138353825595E-3</v>
      </c>
      <c r="R970" s="15" cm="1">
        <f t="array" aca="1" ref="R970" ca="1">MMULT('Количество акций на 4 января'!$B965:$F965,R$2:R$6)/MMULT('Количество акций на 4 января'!$B965:$F965,Q$2:Q$6)-1</f>
        <v>-1.5422606433492025E-2</v>
      </c>
      <c r="S970" s="15" cm="1">
        <f t="array" aca="1" ref="S970" ca="1">MMULT('Количество акций на 4 января'!$B965:$F965,S$2:S$6)/MMULT('Количество акций на 4 января'!$B965:$F965,R$2:R$6)-1</f>
        <v>7.9488043763524807E-3</v>
      </c>
      <c r="T970" s="15" cm="1">
        <f t="array" aca="1" ref="T970" ca="1">MMULT('Количество акций на 4 января'!$B965:$F965,T$2:T$6)/MMULT('Количество акций на 4 января'!$B965:$F965,S$2:S$6)-1</f>
        <v>-2.703830649186878E-2</v>
      </c>
      <c r="U970" s="15" cm="1">
        <f t="array" aca="1" ref="U970" ca="1">MMULT('Количество акций на 4 января'!$B965:$F965,U$2:U$6)/MMULT('Количество акций на 4 января'!$B965:$F965,T$2:T$6)-1</f>
        <v>1.2203560310901418E-2</v>
      </c>
      <c r="V970" s="15" cm="1">
        <f t="array" aca="1" ref="V970" ca="1">MMULT('Количество акций на 4 января'!$B965:$F965,V$2:V$6)/MMULT('Количество акций на 4 января'!$B965:$F965,U$2:U$6)-1</f>
        <v>1.6411043531676661E-3</v>
      </c>
      <c r="W970" s="15" cm="1">
        <f t="array" aca="1" ref="W970" ca="1">MMULT('Количество акций на 4 января'!$B965:$F965,W$2:W$6)/MMULT('Количество акций на 4 января'!$B965:$F965,V$2:V$6)-1</f>
        <v>1.1787752898798631E-2</v>
      </c>
      <c r="X970" s="15" cm="1">
        <f t="array" aca="1" ref="X970" ca="1">MMULT('Количество акций на 4 января'!$B965:$F965,X$2:X$6)/MMULT('Количество акций на 4 января'!$B965:$F965,W$2:W$6)-1</f>
        <v>1.4157191166282335E-2</v>
      </c>
      <c r="Y970" s="15" cm="1">
        <f t="array" aca="1" ref="Y970" ca="1">MMULT('Количество акций на 4 января'!$B965:$F965,Y$2:Y$6)/MMULT('Количество акций на 4 января'!$B965:$F965,X$2:X$6)-1</f>
        <v>2.6937031103309028E-3</v>
      </c>
      <c r="Z970" s="15" cm="1">
        <f t="array" aca="1" ref="Z970" ca="1">MMULT('Количество акций на 4 января'!$B965:$F965,Z$2:Z$6)/MMULT('Количество акций на 4 января'!$B965:$F965,Y$2:Y$6)-1</f>
        <v>1.3972798212668724E-2</v>
      </c>
      <c r="AA970" s="15" cm="1">
        <f t="array" aca="1" ref="AA970" ca="1">MMULT('Количество акций на 4 января'!$B965:$F965,AA$2:AA$6)/MMULT('Количество акций на 4 января'!$B965:$F965,Z$2:Z$6)-1</f>
        <v>-1.0635748126793576E-2</v>
      </c>
      <c r="AB970" s="15" cm="1">
        <f t="array" aca="1" ref="AB970" ca="1">MMULT('Количество акций на 4 января'!$B965:$F965,AB$2:AB$6)/MMULT('Количество акций на 4 января'!$B965:$F965,AA$2:AA$6)-1</f>
        <v>-1.4457652186974479E-2</v>
      </c>
      <c r="AC970" s="15" cm="1">
        <f t="array" aca="1" ref="AC970" ca="1">MMULT('Количество акций на 4 января'!$B965:$F965,AC$2:AC$6)/MMULT('Количество акций на 4 января'!$B965:$F965,AB$2:AB$6)-1</f>
        <v>-1.7047851722938878E-3</v>
      </c>
      <c r="AD970" s="15" cm="1">
        <f t="array" aca="1" ref="AD970" ca="1">MMULT('Количество акций на 4 января'!$B965:$F965,AD$2:AD$6)/MMULT('Количество акций на 4 января'!$B965:$F965,AC$2:AC$6)-1</f>
        <v>1.1926347219273881E-2</v>
      </c>
      <c r="AE970" s="15" cm="1">
        <f t="array" aca="1" ref="AE970" ca="1">MMULT('Количество акций на 4 января'!$B965:$F965,AE$2:AE$6)/MMULT('Количество акций на 4 января'!$B965:$F965,AD$2:AD$6)-1</f>
        <v>1.9605607007014747E-2</v>
      </c>
      <c r="AF970" s="15" cm="1">
        <f t="array" aca="1" ref="AF970" ca="1">MMULT('Количество акций на 4 января'!$B965:$F965,AF$2:AF$6)/MMULT('Количество акций на 4 января'!$B965:$F965,AE$2:AE$6)-1</f>
        <v>8.068678272672436E-4</v>
      </c>
      <c r="AG970" s="15" cm="1">
        <f t="array" aca="1" ref="AG970" ca="1">MMULT('Количество акций на 4 января'!$B965:$F965,AG$2:AG$6)/MMULT('Количество акций на 4 января'!$B965:$F965,AF$2:AF$6)-1</f>
        <v>-5.8485802358387851E-3</v>
      </c>
      <c r="AH970" s="15" cm="1">
        <f t="array" aca="1" ref="AH970" ca="1">MMULT('Количество акций на 4 января'!$B965:$F965,AH$2:AH$6)/MMULT('Количество акций на 4 января'!$B965:$F965,AG$2:AG$6)-1</f>
        <v>-1.225367512607034E-2</v>
      </c>
      <c r="AI970" s="15" cm="1">
        <f t="array" aca="1" ref="AI970" ca="1">MMULT('Количество акций на 4 января'!$B965:$F965,AI$2:AI$6)/MMULT('Количество акций на 4 января'!$B965:$F965,AH$2:AH$6)-1</f>
        <v>1.7238457419110009E-2</v>
      </c>
      <c r="AJ970" s="15" cm="1">
        <f t="array" aca="1" ref="AJ970" ca="1">MMULT('Количество акций на 4 января'!$B965:$F965,AJ$2:AJ$6)/MMULT('Количество акций на 4 января'!$B965:$F965,AI$2:AI$6)-1</f>
        <v>-8.8502074152629895E-3</v>
      </c>
      <c r="AK970" s="15" cm="1">
        <f t="array" aca="1" ref="AK970" ca="1">MMULT('Количество акций на 4 января'!$B965:$F965,AK$2:AK$6)/MMULT('Количество акций на 4 января'!$B965:$F965,AJ$2:AJ$6)-1</f>
        <v>-2.1771823688265801E-4</v>
      </c>
      <c r="AL970" s="15" cm="1">
        <f t="array" aca="1" ref="AL970" ca="1">MMULT('Количество акций на 4 января'!$B965:$F965,AL$2:AL$6)/MMULT('Количество акций на 4 января'!$B965:$F965,AK$2:AK$6)-1</f>
        <v>-1.1705394875216379E-2</v>
      </c>
      <c r="AM970" s="15" cm="1">
        <f t="array" aca="1" ref="AM970" ca="1">MMULT('Количество акций на 4 января'!$B965:$F965,AM$2:AM$6)/MMULT('Количество акций на 4 января'!$B965:$F965,AL$2:AL$6)-1</f>
        <v>-1.8019783694698144E-2</v>
      </c>
      <c r="AN970" s="15" cm="1">
        <f t="array" aca="1" ref="AN970" ca="1">MMULT('Количество акций на 4 января'!$B965:$F965,AN$2:AN$6)/MMULT('Количество акций на 4 января'!$B965:$F965,AM$2:AM$6)-1</f>
        <v>-8.0042256534010869E-3</v>
      </c>
      <c r="AO970" s="15" cm="1">
        <f t="array" aca="1" ref="AO970" ca="1">MMULT('Количество акций на 4 января'!$B965:$F965,AO$2:AO$6)/MMULT('Количество акций на 4 января'!$B965:$F965,AN$2:AN$6)-1</f>
        <v>1.5667957933158894E-2</v>
      </c>
      <c r="AP970" s="15" cm="1">
        <f t="array" aca="1" ref="AP970" ca="1">MMULT('Количество акций на 4 января'!$B965:$F965,AP$2:AP$6)/MMULT('Количество акций на 4 января'!$B965:$F965,AO$2:AO$6)-1</f>
        <v>4.8694937210802536E-3</v>
      </c>
      <c r="AQ970" s="15" cm="1">
        <f t="array" aca="1" ref="AQ970" ca="1">MMULT('Количество акций на 4 января'!$B965:$F965,AQ$2:AQ$6)/MMULT('Количество акций на 4 января'!$B965:$F965,AP$2:AP$6)-1</f>
        <v>-4.6042863741260209E-3</v>
      </c>
      <c r="AR970" s="15" cm="1">
        <f t="array" aca="1" ref="AR970" ca="1">MMULT('Количество акций на 4 января'!$B965:$F965,AR$2:AR$6)/MMULT('Количество акций на 4 января'!$B965:$F965,AQ$2:AQ$6)-1</f>
        <v>-1.1619407871003129E-2</v>
      </c>
      <c r="AS970" s="15" cm="1">
        <f t="array" aca="1" ref="AS970" ca="1">MMULT('Количество акций на 4 января'!$B965:$F965,AS$2:AS$6)/MMULT('Количество акций на 4 января'!$B965:$F965,AR$2:AR$6)-1</f>
        <v>2.4159281145368805E-2</v>
      </c>
      <c r="AT970" s="15" cm="1">
        <f t="array" aca="1" ref="AT970" ca="1">MMULT('Количество акций на 4 января'!$B965:$F965,AT$2:AT$6)/MMULT('Количество акций на 4 января'!$B965:$F965,AS$2:AS$6)-1</f>
        <v>1.9174390018146026E-2</v>
      </c>
      <c r="AU970" s="15" cm="1">
        <f t="array" aca="1" ref="AU970" ca="1">MMULT('Количество акций на 4 января'!$B965:$F965,AU$2:AU$6)/MMULT('Количество акций на 4 января'!$B965:$F965,AT$2:AT$6)-1</f>
        <v>-6.2024915014965432E-3</v>
      </c>
      <c r="AV970" s="15" cm="1">
        <f t="array" aca="1" ref="AV970" ca="1">MMULT('Количество акций на 4 января'!$B965:$F965,AV$2:AV$6)/MMULT('Количество акций на 4 января'!$B965:$F965,AU$2:AU$6)-1</f>
        <v>1.2072960798312105E-2</v>
      </c>
      <c r="AW970" s="15" cm="1">
        <f t="array" aca="1" ref="AW970" ca="1">MMULT('Количество акций на 4 января'!$B965:$F965,AW$2:AW$6)/MMULT('Количество акций на 4 января'!$B965:$F965,AV$2:AV$6)-1</f>
        <v>3.6813476760255703E-3</v>
      </c>
      <c r="AX970" s="15" cm="1">
        <f t="array" aca="1" ref="AX970" ca="1">MMULT('Количество акций на 4 января'!$B965:$F965,AX$2:AX$6)/MMULT('Количество акций на 4 января'!$B965:$F965,AW$2:AW$6)-1</f>
        <v>1.8245316910139753E-2</v>
      </c>
      <c r="AY970" s="15" cm="1">
        <f t="array" aca="1" ref="AY970" ca="1">MMULT('Количество акций на 4 января'!$B965:$F965,AY$2:AY$6)/MMULT('Количество акций на 4 января'!$B965:$F965,AX$2:AX$6)-1</f>
        <v>-1.5410887681125307E-2</v>
      </c>
      <c r="AZ970" s="15" cm="1">
        <f t="array" aca="1" ref="AZ970" ca="1">MMULT('Количество акций на 4 января'!$B965:$F965,AZ$2:AZ$6)/MMULT('Количество акций на 4 января'!$B965:$F965,AY$2:AY$6)-1</f>
        <v>-1.3835314561184697E-2</v>
      </c>
      <c r="BA970" s="15" cm="1">
        <f t="array" aca="1" ref="BA970" ca="1">MMULT('Количество акций на 4 января'!$B965:$F965,BA$2:BA$6)/MMULT('Количество акций на 4 января'!$B965:$F965,AZ$2:AZ$6)-1</f>
        <v>-2.2261026718896404E-2</v>
      </c>
      <c r="BB970" s="15" cm="1">
        <f t="array" aca="1" ref="BB970" ca="1">MMULT('Количество акций на 4 января'!$B965:$F965,BB$2:BB$6)/MMULT('Количество акций на 4 января'!$B965:$F965,BA$2:BA$6)-1</f>
        <v>7.3455527496200101E-3</v>
      </c>
      <c r="BC970" s="15" cm="1">
        <f t="array" aca="1" ref="BC970" ca="1">MMULT('Количество акций на 4 января'!$B965:$F965,BC$2:BC$6)/MMULT('Количество акций на 4 января'!$B965:$F965,BB$2:BB$6)-1</f>
        <v>-1.7991126582036499E-3</v>
      </c>
      <c r="BD970" s="15" cm="1">
        <f t="array" aca="1" ref="BD970" ca="1">MMULT('Количество акций на 4 января'!$B965:$F965,BD$2:BD$6)/MMULT('Количество акций на 4 января'!$B965:$F965,BC$2:BC$6)-1</f>
        <v>-1.7171707807878911E-2</v>
      </c>
      <c r="BE970" s="15" cm="1">
        <f t="array" aca="1" ref="BE970" ca="1">MMULT('Количество акций на 4 января'!$B965:$F965,BE$2:BE$6)/MMULT('Количество акций на 4 января'!$B965:$F965,BD$2:BD$6)-1</f>
        <v>-7.2072168413783722E-4</v>
      </c>
      <c r="BF970" s="15" cm="1">
        <f t="array" aca="1" ref="BF970" ca="1">MMULT('Количество акций на 4 января'!$B965:$F965,BF$2:BF$6)/MMULT('Количество акций на 4 января'!$B965:$F965,BE$2:BE$6)-1</f>
        <v>2.732811113864253E-3</v>
      </c>
      <c r="BG970" s="15" cm="1">
        <f t="array" aca="1" ref="BG970" ca="1">MMULT('Количество акций на 4 января'!$B965:$F965,BG$2:BG$6)/MMULT('Количество акций на 4 января'!$B965:$F965,BF$2:BF$6)-1</f>
        <v>2.1492192806964461E-2</v>
      </c>
      <c r="BH970" s="15" cm="1">
        <f t="array" aca="1" ref="BH970" ca="1">MMULT('Количество акций на 4 января'!$B965:$F965,BH$2:BH$6)/MMULT('Количество акций на 4 января'!$B965:$F965,BG$2:BG$6)-1</f>
        <v>7.6531280140565983E-3</v>
      </c>
      <c r="BI970" s="15" cm="1">
        <f t="array" aca="1" ref="BI970" ca="1">MMULT('Количество акций на 4 января'!$B965:$F965,BI$2:BI$6)/MMULT('Количество акций на 4 января'!$B965:$F965,BH$2:BH$6)-1</f>
        <v>-7.8314959773186921E-3</v>
      </c>
      <c r="BJ970" s="15" cm="1">
        <f t="array" aca="1" ref="BJ970" ca="1">MMULT('Количество акций на 4 января'!$B965:$F965,BJ$2:BJ$6)/MMULT('Количество акций на 4 января'!$B965:$F965,BI$2:BI$6)-1</f>
        <v>4.3615812830331002E-3</v>
      </c>
      <c r="BK970" s="15" cm="1">
        <f t="array" aca="1" ref="BK970" ca="1">MMULT('Количество акций на 4 января'!$B965:$F965,BK$2:BK$6)/MMULT('Количество акций на 4 января'!$B965:$F965,BJ$2:BJ$6)-1</f>
        <v>-1.0129707609927152E-3</v>
      </c>
      <c r="BL970" s="15" cm="1">
        <f t="array" aca="1" ref="BL970" ca="1">MMULT('Количество акций на 4 января'!$B965:$F965,BL$2:BL$6)/MMULT('Количество акций на 4 января'!$B965:$F965,BK$2:BK$6)-1</f>
        <v>4.0597005168896416E-3</v>
      </c>
      <c r="BM970" s="15" cm="1">
        <f t="array" aca="1" ref="BM970" ca="1">MMULT('Количество акций на 4 января'!$B965:$F965,BM$2:BM$6)/MMULT('Количество акций на 4 января'!$B965:$F965,BL$2:BL$6)-1</f>
        <v>-1.0942912266915239E-2</v>
      </c>
      <c r="BN970" s="15" cm="1">
        <f t="array" aca="1" ref="BN970" ca="1">MMULT('Количество акций на 4 января'!$B965:$F965,BN$2:BN$6)/MMULT('Количество акций на 4 января'!$B965:$F965,BM$2:BM$6)-1</f>
        <v>-1.5639584009634944E-2</v>
      </c>
      <c r="BO970" s="15" cm="1">
        <f t="array" aca="1" ref="BO970" ca="1">MMULT('Количество акций на 4 января'!$B965:$F965,BO$2:BO$6)/MMULT('Количество акций на 4 января'!$B965:$F965,BN$2:BN$6)-1</f>
        <v>9.9375442562925631E-3</v>
      </c>
      <c r="BP970" s="15" cm="1">
        <f t="array" aca="1" ref="BP970" ca="1">MMULT('Количество акций на 4 января'!$B965:$F965,BP$2:BP$6)/MMULT('Количество акций на 4 января'!$B965:$F965,BO$2:BO$6)-1</f>
        <v>2.5403902225118458E-3</v>
      </c>
      <c r="BQ970" s="15" cm="1">
        <f t="array" aca="1" ref="BQ970" ca="1">MMULT('Количество акций на 4 января'!$B965:$F965,BQ$2:BQ$6)/MMULT('Количество акций на 4 января'!$B965:$F965,BP$2:BP$6)-1</f>
        <v>-4.493064322399043E-3</v>
      </c>
      <c r="BR970" s="15" cm="1">
        <f t="array" aca="1" ref="BR970" ca="1">MMULT('Количество акций на 4 января'!$B965:$F965,BR$2:BR$6)/MMULT('Количество акций на 4 января'!$B965:$F965,BQ$2:BQ$6)-1</f>
        <v>1.2527945714738253E-2</v>
      </c>
      <c r="BS970" s="15" cm="1">
        <f t="array" aca="1" ref="BS970" ca="1">MMULT('Количество акций на 4 января'!$B965:$F965,BS$2:BS$6)/MMULT('Количество акций на 4 января'!$B965:$F965,BR$2:BR$6)-1</f>
        <v>8.4749914329764753E-3</v>
      </c>
      <c r="BT970" s="15" cm="1">
        <f t="array" aca="1" ref="BT970" ca="1">MMULT('Количество акций на 4 января'!$B965:$F965,BT$2:BT$6)/MMULT('Количество акций на 4 января'!$B965:$F965,BS$2:BS$6)-1</f>
        <v>7.5202274209924536E-3</v>
      </c>
      <c r="BU970" s="15" cm="1">
        <f t="array" aca="1" ref="BU970" ca="1">MMULT('Количество акций на 4 января'!$B965:$F965,BU$2:BU$6)/MMULT('Количество акций на 4 января'!$B965:$F965,BT$2:BT$6)-1</f>
        <v>-4.2253269231259383E-3</v>
      </c>
      <c r="BV970" s="15" cm="1">
        <f t="array" aca="1" ref="BV970" ca="1">MMULT('Количество акций на 4 января'!$B965:$F965,BV$2:BV$6)/MMULT('Количество акций на 4 января'!$B965:$F965,BU$2:BU$6)-1</f>
        <v>8.7978380415363322E-3</v>
      </c>
      <c r="BW970" s="15" cm="1">
        <f t="array" aca="1" ref="BW970" ca="1">MMULT('Количество акций на 4 января'!$B965:$F965,BW$2:BW$6)/MMULT('Количество акций на 4 января'!$B965:$F965,BV$2:BV$6)-1</f>
        <v>-1.1275583868000649E-2</v>
      </c>
      <c r="BX970" s="15" cm="1">
        <f t="array" aca="1" ref="BX970" ca="1">MMULT('Количество акций на 4 января'!$B965:$F965,BX$2:BX$6)/MMULT('Количество акций на 4 января'!$B965:$F965,BW$2:BW$6)-1</f>
        <v>-7.9233415122305084E-3</v>
      </c>
      <c r="BY970" s="15" cm="1">
        <f t="array" aca="1" ref="BY970" ca="1">MMULT('Количество акций на 4 января'!$B965:$F965,BY$2:BY$6)/MMULT('Количество акций на 4 января'!$B965:$F965,BX$2:BX$6)-1</f>
        <v>2.2256437161334297E-3</v>
      </c>
      <c r="BZ970" s="15" cm="1">
        <f t="array" aca="1" ref="BZ970" ca="1">MMULT('Количество акций на 4 января'!$B965:$F965,BZ$2:BZ$6)/MMULT('Количество акций на 4 января'!$B965:$F965,BY$2:BY$6)-1</f>
        <v>8.7481749519540131E-3</v>
      </c>
      <c r="CA970" s="15" cm="1">
        <f t="array" aca="1" ref="CA970" ca="1">MMULT('Количество акций на 4 января'!$B965:$F965,CA$2:CA$6)/MMULT('Количество акций на 4 января'!$B965:$F965,BZ$2:BZ$6)-1</f>
        <v>3.7821616642943479E-3</v>
      </c>
      <c r="CB970" s="15" cm="1">
        <f t="array" aca="1" ref="CB970" ca="1">MMULT('Количество акций на 4 января'!$B965:$F965,CB$2:CB$6)/MMULT('Количество акций на 4 января'!$B965:$F965,CA$2:CA$6)-1</f>
        <v>7.8946185969539506E-3</v>
      </c>
      <c r="CC970" s="15" cm="1">
        <f t="array" aca="1" ref="CC970" ca="1">MMULT('Количество акций на 4 января'!$B965:$F965,CC$2:CC$6)/MMULT('Количество акций на 4 января'!$B965:$F965,CB$2:CB$6)-1</f>
        <v>2.4865592898370981E-3</v>
      </c>
      <c r="CD970" s="15" cm="1">
        <f t="array" aca="1" ref="CD970" ca="1">MMULT('Количество акций на 4 января'!$B965:$F965,CD$2:CD$6)/MMULT('Количество акций на 4 января'!$B965:$F965,CC$2:CC$6)-1</f>
        <v>-4.9029717642600223E-3</v>
      </c>
      <c r="CE970" s="15" cm="1">
        <f t="array" aca="1" ref="CE970" ca="1">MMULT('Количество акций на 4 января'!$B965:$F965,CE$2:CE$6)/MMULT('Количество акций на 4 января'!$B965:$F965,CD$2:CD$6)-1</f>
        <v>-3.1499039780593652E-3</v>
      </c>
      <c r="CF970" s="15" cm="1">
        <f t="array" aca="1" ref="CF970" ca="1">MMULT('Количество акций на 4 января'!$B965:$F965,CF$2:CF$6)/MMULT('Количество акций на 4 января'!$B965:$F965,CE$2:CE$6)-1</f>
        <v>-7.7437216499798289E-3</v>
      </c>
      <c r="CG970" s="15" cm="1">
        <f t="array" aca="1" ref="CG970" ca="1">MMULT('Количество акций на 4 января'!$B965:$F965,CG$2:CG$6)/MMULT('Количество акций на 4 января'!$B965:$F965,CF$2:CF$6)-1</f>
        <v>1.7583193190039648E-2</v>
      </c>
      <c r="CH970" s="15" cm="1">
        <f t="array" aca="1" ref="CH970" ca="1">MMULT('Количество акций на 4 января'!$B965:$F965,CH$2:CH$6)/MMULT('Количество акций на 4 января'!$B965:$F965,CG$2:CG$6)-1</f>
        <v>1.314134746128226E-2</v>
      </c>
      <c r="CI970" s="15" cm="1">
        <f t="array" aca="1" ref="CI970" ca="1">MMULT('Количество акций на 4 января'!$B965:$F965,CI$2:CI$6)/MMULT('Количество акций на 4 января'!$B965:$F965,CH$2:CH$6)-1</f>
        <v>1.2230563603454758E-2</v>
      </c>
      <c r="CJ970" s="15" cm="1">
        <f t="array" aca="1" ref="CJ970" ca="1">MMULT('Количество акций на 4 января'!$B965:$F965,CJ$2:CJ$6)/MMULT('Количество акций на 4 января'!$B965:$F965,CI$2:CI$6)-1</f>
        <v>2.2858898366557856E-3</v>
      </c>
      <c r="CK970" s="15" cm="1">
        <f t="array" aca="1" ref="CK970" ca="1">MMULT('Количество акций на 4 января'!$B965:$F965,CK$2:CK$6)/MMULT('Количество акций на 4 января'!$B965:$F965,CJ$2:CJ$6)-1</f>
        <v>5.2725000916482578E-3</v>
      </c>
      <c r="CL970" s="15" cm="1">
        <f t="array" aca="1" ref="CL970" ca="1">MMULT('Количество акций на 4 января'!$B965:$F965,CL$2:CL$6)/MMULT('Количество акций на 4 января'!$B965:$F965,CK$2:CK$6)-1</f>
        <v>-8.605862086679239E-3</v>
      </c>
      <c r="CM970" s="15" cm="1">
        <f t="array" aca="1" ref="CM970" ca="1">MMULT('Количество акций на 4 января'!$B965:$F965,CM$2:CM$6)/MMULT('Количество акций на 4 января'!$B965:$F965,CL$2:CL$6)-1</f>
        <v>-2.4183587765550518E-3</v>
      </c>
      <c r="CN970" s="15" cm="1">
        <f t="array" aca="1" ref="CN970" ca="1">MMULT('Количество акций на 4 января'!$B965:$F965,CN$2:CN$6)/MMULT('Количество акций на 4 января'!$B965:$F965,CM$2:CM$6)-1</f>
        <v>9.150627744532569E-3</v>
      </c>
      <c r="CO970" s="15" cm="1">
        <f t="array" aca="1" ref="CO970" ca="1">MMULT('Количество акций на 4 января'!$B965:$F965,CO$2:CO$6)/MMULT('Количество акций на 4 января'!$B965:$F965,CN$2:CN$6)-1</f>
        <v>3.2492983076486404E-3</v>
      </c>
      <c r="CP970" s="15" cm="1">
        <f t="array" aca="1" ref="CP970" ca="1">MMULT('Количество акций на 4 января'!$B965:$F965,CP$2:CP$6)/MMULT('Количество акций на 4 января'!$B965:$F965,CO$2:CO$6)-1</f>
        <v>1.1765621586709241E-2</v>
      </c>
      <c r="CQ970" s="15" cm="1">
        <f t="array" aca="1" ref="CQ970" ca="1">MMULT('Количество акций на 4 января'!$B965:$F965,CQ$2:CQ$6)/MMULT('Количество акций на 4 января'!$B965:$F965,CP$2:CP$6)-1</f>
        <v>1.4769520297075012E-2</v>
      </c>
      <c r="CR970" s="15" cm="1">
        <f t="array" aca="1" ref="CR970" ca="1">MMULT('Количество акций на 4 января'!$B965:$F965,CR$2:CR$6)/MMULT('Количество акций на 4 января'!$B965:$F965,CQ$2:CQ$6)-1</f>
        <v>-1.9756697631883147E-2</v>
      </c>
      <c r="CS970" s="15" cm="1">
        <f t="array" aca="1" ref="CS970" ca="1">MMULT('Количество акций на 4 января'!$B965:$F965,CS$2:CS$6)/MMULT('Количество акций на 4 января'!$B965:$F965,CR$2:CR$6)-1</f>
        <v>-4.9174408900996003E-3</v>
      </c>
      <c r="CT970" s="15" cm="1">
        <f t="array" aca="1" ref="CT970" ca="1">MMULT('Количество акций на 4 января'!$B965:$F965,CT$2:CT$6)/MMULT('Количество акций на 4 января'!$B965:$F965,CS$2:CS$6)-1</f>
        <v>5.255503458114319E-3</v>
      </c>
      <c r="CU970" s="15" cm="1">
        <f t="array" aca="1" ref="CU970" ca="1">MMULT('Количество акций на 4 января'!$B965:$F965,CU$2:CU$6)/MMULT('Количество акций на 4 января'!$B965:$F965,CT$2:CT$6)-1</f>
        <v>5.275221799095231E-3</v>
      </c>
      <c r="CV970" s="15" cm="1">
        <f t="array" aca="1" ref="CV970" ca="1">MMULT('Количество акций на 4 января'!$B965:$F965,CV$2:CV$6)/MMULT('Количество акций на 4 января'!$B965:$F965,CU$2:CU$6)-1</f>
        <v>2.1395691157306551E-3</v>
      </c>
      <c r="CW970" s="15" cm="1">
        <f t="array" aca="1" ref="CW970" ca="1">MMULT('Количество акций на 4 января'!$B965:$F965,CW$2:CW$6)/MMULT('Количество акций на 4 января'!$B965:$F965,CV$2:CV$6)-1</f>
        <v>7.166628304206224E-3</v>
      </c>
      <c r="CX970" s="15" cm="1">
        <f t="array" aca="1" ref="CX970" ca="1">MMULT('Количество акций на 4 января'!$B965:$F965,CX$2:CX$6)/MMULT('Количество акций на 4 января'!$B965:$F965,CW$2:CW$6)-1</f>
        <v>3.4104953503657498E-3</v>
      </c>
      <c r="CY970" s="15" cm="1">
        <f t="array" aca="1" ref="CY970" ca="1">MMULT('Количество акций на 4 января'!$B965:$F965,CY$2:CY$6)/MMULT('Количество акций на 4 января'!$B965:$F965,CX$2:CX$6)-1</f>
        <v>-5.7922014402451705E-3</v>
      </c>
      <c r="CZ970" s="15" cm="1">
        <f t="array" aca="1" ref="CZ970" ca="1">MMULT('Количество акций на 4 января'!$B965:$F965,CZ$2:CZ$6)/MMULT('Количество акций на 4 января'!$B965:$F965,CY$2:CY$6)-1</f>
        <v>-4.0244251030061573E-3</v>
      </c>
      <c r="DA970" s="15" cm="1">
        <f t="array" aca="1" ref="DA970" ca="1">MMULT('Количество акций на 4 января'!$B965:$F965,DA$2:DA$6)/MMULT('Количество акций на 4 января'!$B965:$F965,CZ$2:CZ$6)-1</f>
        <v>1.4864866164326251E-2</v>
      </c>
      <c r="DB970" s="15" cm="1">
        <f t="array" aca="1" ref="DB970" ca="1">MMULT('Количество акций на 4 января'!$B965:$F965,DB$2:DB$6)/MMULT('Количество акций на 4 января'!$B965:$F965,DA$2:DA$6)-1</f>
        <v>1.7489239335095164E-2</v>
      </c>
      <c r="DC970" s="15" cm="1">
        <f t="array" aca="1" ref="DC970" ca="1">MMULT('Количество акций на 4 января'!$B965:$F965,DC$2:DC$6)/MMULT('Количество акций на 4 января'!$B965:$F965,DB$2:DB$6)-1</f>
        <v>-2.4227534046072918E-5</v>
      </c>
      <c r="DD970" s="15" cm="1">
        <f t="array" aca="1" ref="DD970" ca="1">MMULT('Количество акций на 4 января'!$B965:$F965,DD$2:DD$6)/MMULT('Количество акций на 4 января'!$B965:$F965,DC$2:DC$6)-1</f>
        <v>9.1738502629445939E-4</v>
      </c>
      <c r="DE970" s="15" cm="1">
        <f t="array" aca="1" ref="DE970" ca="1">MMULT('Количество акций на 4 января'!$B965:$F965,DE$2:DE$6)/MMULT('Количество акций на 4 января'!$B965:$F965,DD$2:DD$6)-1</f>
        <v>4.027258010959045E-3</v>
      </c>
      <c r="DF970" s="15" cm="1">
        <f t="array" aca="1" ref="DF970" ca="1">MMULT('Количество акций на 4 января'!$B965:$F965,DF$2:DF$6)/MMULT('Количество акций на 4 января'!$B965:$F965,DE$2:DE$6)-1</f>
        <v>-3.2370044068618098E-3</v>
      </c>
      <c r="DG970" s="15" cm="1">
        <f t="array" aca="1" ref="DG970" ca="1">MMULT('Количество акций на 4 января'!$B965:$F965,DG$2:DG$6)/MMULT('Количество акций на 4 января'!$B965:$F965,DF$2:DF$6)-1</f>
        <v>1.0979757200799467E-2</v>
      </c>
      <c r="DH970" s="15" cm="1">
        <f t="array" aca="1" ref="DH970" ca="1">MMULT('Количество акций на 4 января'!$B965:$F965,DH$2:DH$6)/MMULT('Количество акций на 4 января'!$B965:$F965,DG$2:DG$6)-1</f>
        <v>-3.0253913792345211E-3</v>
      </c>
      <c r="DI970" s="15" cm="1">
        <f t="array" aca="1" ref="DI970" ca="1">MMULT('Количество акций на 4 января'!$B965:$F965,DI$2:DI$6)/MMULT('Количество акций на 4 января'!$B965:$F965,DH$2:DH$6)-1</f>
        <v>-8.7942885482150679E-4</v>
      </c>
      <c r="DJ970" s="15" cm="1">
        <f t="array" aca="1" ref="DJ970" ca="1">MMULT('Количество акций на 4 января'!$B965:$F965,DJ$2:DJ$6)/MMULT('Количество акций на 4 января'!$B965:$F965,DI$2:DI$6)-1</f>
        <v>1.0533415729265805E-3</v>
      </c>
      <c r="DK970" s="15" cm="1">
        <f t="array" aca="1" ref="DK970" ca="1">MMULT('Количество акций на 4 января'!$B965:$F965,DK$2:DK$6)/MMULT('Количество акций на 4 января'!$B965:$F965,DJ$2:DJ$6)-1</f>
        <v>-1.2996265482203451E-2</v>
      </c>
      <c r="DL970" s="15" cm="1">
        <f t="array" aca="1" ref="DL970" ca="1">MMULT('Количество акций на 4 января'!$B965:$F965,DL$2:DL$6)/MMULT('Количество акций на 4 января'!$B965:$F965,DK$2:DK$6)-1</f>
        <v>-3.7373969307538113E-3</v>
      </c>
      <c r="DM970" s="15" cm="1">
        <f t="array" aca="1" ref="DM970" ca="1">MMULT('Количество акций на 4 января'!$B965:$F965,DM$2:DM$6)/MMULT('Количество акций на 4 января'!$B965:$F965,DL$2:DL$6)-1</f>
        <v>-1.0186359686538138E-3</v>
      </c>
      <c r="DN970" s="15" cm="1">
        <f t="array" aca="1" ref="DN970" ca="1">MMULT('Количество акций на 4 января'!$B965:$F965,DN$2:DN$6)/MMULT('Количество акций на 4 января'!$B965:$F965,DM$2:DM$6)-1</f>
        <v>-1.9965034262237058E-3</v>
      </c>
      <c r="DO970" s="15" cm="1">
        <f t="array" aca="1" ref="DO970" ca="1">MMULT('Количество акций на 4 января'!$B965:$F965,DO$2:DO$6)/MMULT('Количество акций на 4 января'!$B965:$F965,DN$2:DN$6)-1</f>
        <v>6.5169591900187118E-3</v>
      </c>
      <c r="DP970" s="15" cm="1">
        <f t="array" aca="1" ref="DP970" ca="1">MMULT('Количество акций на 4 января'!$B965:$F965,DP$2:DP$6)/MMULT('Количество акций на 4 января'!$B965:$F965,DO$2:DO$6)-1</f>
        <v>4.2790181973040298E-3</v>
      </c>
      <c r="DQ970" s="15" cm="1">
        <f t="array" aca="1" ref="DQ970" ca="1">MMULT('Количество акций на 4 января'!$B965:$F965,DQ$2:DQ$6)/MMULT('Количество акций на 4 января'!$B965:$F965,DP$2:DP$6)-1</f>
        <v>-2.775363720282864E-3</v>
      </c>
      <c r="DR970" s="15" cm="1">
        <f t="array" aca="1" ref="DR970" ca="1">MMULT('Количество акций на 4 января'!$B965:$F965,DR$2:DR$6)/MMULT('Количество акций на 4 января'!$B965:$F965,DQ$2:DQ$6)-1</f>
        <v>-7.0726329673289623E-3</v>
      </c>
      <c r="DS970" s="15" cm="1">
        <f t="array" aca="1" ref="DS970" ca="1">MMULT('Количество акций на 4 января'!$B965:$F965,DS$2:DS$6)/MMULT('Количество акций на 4 января'!$B965:$F965,DR$2:DR$6)-1</f>
        <v>7.7038732496033102E-3</v>
      </c>
      <c r="DT970" s="15" cm="1">
        <f t="array" aca="1" ref="DT970" ca="1">MMULT('Количество акций на 4 января'!$B965:$F965,DT$2:DT$6)/MMULT('Количество акций на 4 января'!$B965:$F965,DS$2:DS$6)-1</f>
        <v>-3.0770923742601264E-3</v>
      </c>
      <c r="DU970" s="15" cm="1">
        <f t="array" aca="1" ref="DU970" ca="1">MMULT('Количество акций на 4 января'!$B965:$F965,DU$2:DU$6)/MMULT('Количество акций на 4 января'!$B965:$F965,DT$2:DT$6)-1</f>
        <v>-8.843786600767789E-3</v>
      </c>
      <c r="DV970" s="15" cm="1">
        <f t="array" aca="1" ref="DV970" ca="1">MMULT('Количество акций на 4 января'!$B965:$F965,DV$2:DV$6)/MMULT('Количество акций на 4 января'!$B965:$F965,DU$2:DU$6)-1</f>
        <v>9.9572682846280625E-3</v>
      </c>
      <c r="DW970" s="24" cm="1">
        <f t="array" aca="1" ref="DW970" ca="1">MMULT('Количество акций на 4 января'!$B965:$F965,DW$2:DW$6)/MMULT('Количество акций на 4 января'!$B965:$F965,DV$2:DV$6)-1</f>
        <v>9.5327920712515724E-3</v>
      </c>
      <c r="DX970" s="28">
        <f t="shared" ca="1" si="31"/>
        <v>1.2868827348709671E-3</v>
      </c>
      <c r="DY970" s="28">
        <f t="shared" ca="1" si="30"/>
        <v>1.0812785575882231E-2</v>
      </c>
    </row>
    <row r="971" spans="1:129" x14ac:dyDescent="0.3">
      <c r="A971">
        <v>965</v>
      </c>
      <c r="C971" s="23" cm="1">
        <f t="array" aca="1" ref="C971" ca="1">MMULT('Количество акций на 4 января'!$B966:$F966,C$2:C$6)/MMULT('Количество акций на 4 января'!$B966:$F966,B$2:B$6)-1</f>
        <v>1.7047612941668122E-2</v>
      </c>
      <c r="D971" s="15" cm="1">
        <f t="array" aca="1" ref="D971" ca="1">MMULT('Количество акций на 4 января'!$B966:$F966,D$2:D$6)/MMULT('Количество акций на 4 января'!$B966:$F966,C$2:C$6)-1</f>
        <v>3.0371183000941215E-3</v>
      </c>
      <c r="E971" s="15" cm="1">
        <f t="array" aca="1" ref="E971" ca="1">MMULT('Количество акций на 4 января'!$B966:$F966,E$2:E$6)/MMULT('Количество акций на 4 января'!$B966:$F966,D$2:D$6)-1</f>
        <v>4.2983245845114038E-2</v>
      </c>
      <c r="F971" s="15" cm="1">
        <f t="array" aca="1" ref="F971" ca="1">MMULT('Количество акций на 4 января'!$B966:$F966,F$2:F$6)/MMULT('Количество акций на 4 января'!$B966:$F966,E$2:E$6)-1</f>
        <v>5.2986192405533039E-3</v>
      </c>
      <c r="G971" s="15" cm="1">
        <f t="array" aca="1" ref="G971" ca="1">MMULT('Количество акций на 4 января'!$B966:$F966,G$2:G$6)/MMULT('Количество акций на 4 января'!$B966:$F966,F$2:F$6)-1</f>
        <v>3.1292111339857875E-3</v>
      </c>
      <c r="H971" s="15" cm="1">
        <f t="array" aca="1" ref="H971" ca="1">MMULT('Количество акций на 4 января'!$B966:$F966,H$2:H$6)/MMULT('Количество акций на 4 января'!$B966:$F966,G$2:G$6)-1</f>
        <v>-4.196742621105809E-3</v>
      </c>
      <c r="I971" s="15" cm="1">
        <f t="array" aca="1" ref="I971" ca="1">MMULT('Количество акций на 4 января'!$B966:$F966,I$2:I$6)/MMULT('Количество акций на 4 января'!$B966:$F966,H$2:H$6)-1</f>
        <v>1.5749418262451131E-2</v>
      </c>
      <c r="J971" s="15" cm="1">
        <f t="array" aca="1" ref="J971" ca="1">MMULT('Количество акций на 4 января'!$B966:$F966,J$2:J$6)/MMULT('Количество акций на 4 января'!$B966:$F966,I$2:I$6)-1</f>
        <v>-1.7424250924285789E-2</v>
      </c>
      <c r="K971" s="15" cm="1">
        <f t="array" aca="1" ref="K971" ca="1">MMULT('Количество акций на 4 января'!$B966:$F966,K$2:K$6)/MMULT('Количество акций на 4 января'!$B966:$F966,J$2:J$6)-1</f>
        <v>2.9874859157694722E-3</v>
      </c>
      <c r="L971" s="15" cm="1">
        <f t="array" aca="1" ref="L971" ca="1">MMULT('Количество акций на 4 января'!$B966:$F966,L$2:L$6)/MMULT('Количество акций на 4 января'!$B966:$F966,K$2:K$6)-1</f>
        <v>-1.837416973808792E-3</v>
      </c>
      <c r="M971" s="15" cm="1">
        <f t="array" aca="1" ref="M971" ca="1">MMULT('Количество акций на 4 января'!$B966:$F966,M$2:M$6)/MMULT('Количество акций на 4 января'!$B966:$F966,L$2:L$6)-1</f>
        <v>8.6516874889077666E-3</v>
      </c>
      <c r="N971" s="15" cm="1">
        <f t="array" aca="1" ref="N971" ca="1">MMULT('Количество акций на 4 января'!$B966:$F966,N$2:N$6)/MMULT('Количество акций на 4 января'!$B966:$F966,M$2:M$6)-1</f>
        <v>-1.3974807581324966E-2</v>
      </c>
      <c r="O971" s="15" cm="1">
        <f t="array" aca="1" ref="O971" ca="1">MMULT('Количество акций на 4 января'!$B966:$F966,O$2:O$6)/MMULT('Количество акций на 4 января'!$B966:$F966,N$2:N$6)-1</f>
        <v>-1.1997097932943235E-2</v>
      </c>
      <c r="P971" s="15" cm="1">
        <f t="array" aca="1" ref="P971" ca="1">MMULT('Количество акций на 4 января'!$B966:$F966,P$2:P$6)/MMULT('Количество акций на 4 января'!$B966:$F966,O$2:O$6)-1</f>
        <v>-4.2737708398334906E-3</v>
      </c>
      <c r="Q971" s="15" cm="1">
        <f t="array" aca="1" ref="Q971" ca="1">MMULT('Количество акций на 4 января'!$B966:$F966,Q$2:Q$6)/MMULT('Количество акций на 4 января'!$B966:$F966,P$2:P$6)-1</f>
        <v>-6.2625452907243417E-3</v>
      </c>
      <c r="R971" s="15" cm="1">
        <f t="array" aca="1" ref="R971" ca="1">MMULT('Количество акций на 4 января'!$B966:$F966,R$2:R$6)/MMULT('Количество акций на 4 января'!$B966:$F966,Q$2:Q$6)-1</f>
        <v>-1.864837904573402E-2</v>
      </c>
      <c r="S971" s="15" cm="1">
        <f t="array" aca="1" ref="S971" ca="1">MMULT('Количество акций на 4 января'!$B966:$F966,S$2:S$6)/MMULT('Количество акций на 4 января'!$B966:$F966,R$2:R$6)-1</f>
        <v>8.5727626987044392E-3</v>
      </c>
      <c r="T971" s="15" cm="1">
        <f t="array" aca="1" ref="T971" ca="1">MMULT('Количество акций на 4 января'!$B966:$F966,T$2:T$6)/MMULT('Количество акций на 4 января'!$B966:$F966,S$2:S$6)-1</f>
        <v>-3.0611404161490108E-2</v>
      </c>
      <c r="U971" s="15" cm="1">
        <f t="array" aca="1" ref="U971" ca="1">MMULT('Количество акций на 4 января'!$B966:$F966,U$2:U$6)/MMULT('Количество акций на 4 января'!$B966:$F966,T$2:T$6)-1</f>
        <v>1.3786084550292621E-2</v>
      </c>
      <c r="V971" s="15" cm="1">
        <f t="array" aca="1" ref="V971" ca="1">MMULT('Количество акций на 4 января'!$B966:$F966,V$2:V$6)/MMULT('Количество акций на 4 января'!$B966:$F966,U$2:U$6)-1</f>
        <v>3.7520108066053659E-3</v>
      </c>
      <c r="W971" s="15" cm="1">
        <f t="array" aca="1" ref="W971" ca="1">MMULT('Количество акций на 4 января'!$B966:$F966,W$2:W$6)/MMULT('Количество акций на 4 января'!$B966:$F966,V$2:V$6)-1</f>
        <v>1.1666554688468889E-2</v>
      </c>
      <c r="X971" s="15" cm="1">
        <f t="array" aca="1" ref="X971" ca="1">MMULT('Количество акций на 4 января'!$B966:$F966,X$2:X$6)/MMULT('Количество акций на 4 января'!$B966:$F966,W$2:W$6)-1</f>
        <v>1.8725213249709327E-2</v>
      </c>
      <c r="Y971" s="15" cm="1">
        <f t="array" aca="1" ref="Y971" ca="1">MMULT('Количество акций на 4 января'!$B966:$F966,Y$2:Y$6)/MMULT('Количество акций на 4 января'!$B966:$F966,X$2:X$6)-1</f>
        <v>2.3333800237979041E-4</v>
      </c>
      <c r="Z971" s="15" cm="1">
        <f t="array" aca="1" ref="Z971" ca="1">MMULT('Количество акций на 4 января'!$B966:$F966,Z$2:Z$6)/MMULT('Количество акций на 4 января'!$B966:$F966,Y$2:Y$6)-1</f>
        <v>1.2375177094285483E-2</v>
      </c>
      <c r="AA971" s="15" cm="1">
        <f t="array" aca="1" ref="AA971" ca="1">MMULT('Количество акций на 4 января'!$B966:$F966,AA$2:AA$6)/MMULT('Количество акций на 4 января'!$B966:$F966,Z$2:Z$6)-1</f>
        <v>-1.2714152052079153E-2</v>
      </c>
      <c r="AB971" s="15" cm="1">
        <f t="array" aca="1" ref="AB971" ca="1">MMULT('Количество акций на 4 января'!$B966:$F966,AB$2:AB$6)/MMULT('Количество акций на 4 января'!$B966:$F966,AA$2:AA$6)-1</f>
        <v>-1.2718106322437972E-2</v>
      </c>
      <c r="AC971" s="15" cm="1">
        <f t="array" aca="1" ref="AC971" ca="1">MMULT('Количество акций на 4 января'!$B966:$F966,AC$2:AC$6)/MMULT('Количество акций на 4 января'!$B966:$F966,AB$2:AB$6)-1</f>
        <v>1.0800178229692925E-3</v>
      </c>
      <c r="AD971" s="15" cm="1">
        <f t="array" aca="1" ref="AD971" ca="1">MMULT('Количество акций на 4 января'!$B966:$F966,AD$2:AD$6)/MMULT('Количество акций на 4 января'!$B966:$F966,AC$2:AC$6)-1</f>
        <v>1.0040810116125121E-2</v>
      </c>
      <c r="AE971" s="15" cm="1">
        <f t="array" aca="1" ref="AE971" ca="1">MMULT('Количество акций на 4 января'!$B966:$F966,AE$2:AE$6)/MMULT('Количество акций на 4 января'!$B966:$F966,AD$2:AD$6)-1</f>
        <v>2.4931285260702429E-2</v>
      </c>
      <c r="AF971" s="15" cm="1">
        <f t="array" aca="1" ref="AF971" ca="1">MMULT('Количество акций на 4 января'!$B966:$F966,AF$2:AF$6)/MMULT('Количество акций на 4 января'!$B966:$F966,AE$2:AE$6)-1</f>
        <v>-2.3503491481295935E-3</v>
      </c>
      <c r="AG971" s="15" cm="1">
        <f t="array" aca="1" ref="AG971" ca="1">MMULT('Количество акций на 4 января'!$B966:$F966,AG$2:AG$6)/MMULT('Количество акций на 4 января'!$B966:$F966,AF$2:AF$6)-1</f>
        <v>-4.0638848862660781E-3</v>
      </c>
      <c r="AH971" s="15" cm="1">
        <f t="array" aca="1" ref="AH971" ca="1">MMULT('Количество акций на 4 января'!$B966:$F966,AH$2:AH$6)/MMULT('Количество акций на 4 января'!$B966:$F966,AG$2:AG$6)-1</f>
        <v>-1.1230231974347582E-2</v>
      </c>
      <c r="AI971" s="15" cm="1">
        <f t="array" aca="1" ref="AI971" ca="1">MMULT('Количество акций на 4 января'!$B966:$F966,AI$2:AI$6)/MMULT('Количество акций на 4 января'!$B966:$F966,AH$2:AH$6)-1</f>
        <v>2.2924417685549647E-2</v>
      </c>
      <c r="AJ971" s="15" cm="1">
        <f t="array" aca="1" ref="AJ971" ca="1">MMULT('Количество акций на 4 января'!$B966:$F966,AJ$2:AJ$6)/MMULT('Количество акций на 4 января'!$B966:$F966,AI$2:AI$6)-1</f>
        <v>-1.3448870203569441E-2</v>
      </c>
      <c r="AK971" s="15" cm="1">
        <f t="array" aca="1" ref="AK971" ca="1">MMULT('Количество акций на 4 января'!$B966:$F966,AK$2:AK$6)/MMULT('Количество акций на 4 января'!$B966:$F966,AJ$2:AJ$6)-1</f>
        <v>-6.7244489213436065E-4</v>
      </c>
      <c r="AL971" s="15" cm="1">
        <f t="array" aca="1" ref="AL971" ca="1">MMULT('Количество акций на 4 января'!$B966:$F966,AL$2:AL$6)/MMULT('Количество акций на 4 января'!$B966:$F966,AK$2:AK$6)-1</f>
        <v>-1.6718874340877377E-2</v>
      </c>
      <c r="AM971" s="15" cm="1">
        <f t="array" aca="1" ref="AM971" ca="1">MMULT('Количество акций на 4 января'!$B966:$F966,AM$2:AM$6)/MMULT('Количество акций на 4 января'!$B966:$F966,AL$2:AL$6)-1</f>
        <v>-2.3934767660790612E-2</v>
      </c>
      <c r="AN971" s="15" cm="1">
        <f t="array" aca="1" ref="AN971" ca="1">MMULT('Количество акций на 4 января'!$B966:$F966,AN$2:AN$6)/MMULT('Количество акций на 4 января'!$B966:$F966,AM$2:AM$6)-1</f>
        <v>-7.7171549984792476E-3</v>
      </c>
      <c r="AO971" s="15" cm="1">
        <f t="array" aca="1" ref="AO971" ca="1">MMULT('Количество акций на 4 января'!$B966:$F966,AO$2:AO$6)/MMULT('Количество акций на 4 января'!$B966:$F966,AN$2:AN$6)-1</f>
        <v>1.7599152910125149E-2</v>
      </c>
      <c r="AP971" s="15" cm="1">
        <f t="array" aca="1" ref="AP971" ca="1">MMULT('Количество акций на 4 января'!$B966:$F966,AP$2:AP$6)/MMULT('Количество акций на 4 января'!$B966:$F966,AO$2:AO$6)-1</f>
        <v>1.2587608898164682E-3</v>
      </c>
      <c r="AQ971" s="15" cm="1">
        <f t="array" aca="1" ref="AQ971" ca="1">MMULT('Количество акций на 4 января'!$B966:$F966,AQ$2:AQ$6)/MMULT('Количество акций на 4 января'!$B966:$F966,AP$2:AP$6)-1</f>
        <v>-4.5882344170822265E-3</v>
      </c>
      <c r="AR971" s="15" cm="1">
        <f t="array" aca="1" ref="AR971" ca="1">MMULT('Количество акций на 4 января'!$B966:$F966,AR$2:AR$6)/MMULT('Количество акций на 4 января'!$B966:$F966,AQ$2:AQ$6)-1</f>
        <v>-1.240399832340211E-2</v>
      </c>
      <c r="AS971" s="15" cm="1">
        <f t="array" aca="1" ref="AS971" ca="1">MMULT('Количество акций на 4 января'!$B966:$F966,AS$2:AS$6)/MMULT('Количество акций на 4 января'!$B966:$F966,AR$2:AR$6)-1</f>
        <v>3.021220649307943E-2</v>
      </c>
      <c r="AT971" s="15" cm="1">
        <f t="array" aca="1" ref="AT971" ca="1">MMULT('Количество акций на 4 января'!$B966:$F966,AT$2:AT$6)/MMULT('Количество акций на 4 января'!$B966:$F966,AS$2:AS$6)-1</f>
        <v>2.0228272108545386E-2</v>
      </c>
      <c r="AU971" s="15" cm="1">
        <f t="array" aca="1" ref="AU971" ca="1">MMULT('Количество акций на 4 января'!$B966:$F966,AU$2:AU$6)/MMULT('Количество акций на 4 января'!$B966:$F966,AT$2:AT$6)-1</f>
        <v>-9.1118931153663096E-3</v>
      </c>
      <c r="AV971" s="15" cm="1">
        <f t="array" aca="1" ref="AV971" ca="1">MMULT('Количество акций на 4 января'!$B966:$F966,AV$2:AV$6)/MMULT('Количество акций на 4 января'!$B966:$F966,AU$2:AU$6)-1</f>
        <v>1.6761567677830769E-2</v>
      </c>
      <c r="AW971" s="15" cm="1">
        <f t="array" aca="1" ref="AW971" ca="1">MMULT('Количество акций на 4 января'!$B966:$F966,AW$2:AW$6)/MMULT('Количество акций на 4 января'!$B966:$F966,AV$2:AV$6)-1</f>
        <v>4.6277406813386435E-3</v>
      </c>
      <c r="AX971" s="15" cm="1">
        <f t="array" aca="1" ref="AX971" ca="1">MMULT('Количество акций на 4 января'!$B966:$F966,AX$2:AX$6)/MMULT('Количество акций на 4 января'!$B966:$F966,AW$2:AW$6)-1</f>
        <v>1.8925895574757323E-2</v>
      </c>
      <c r="AY971" s="15" cm="1">
        <f t="array" aca="1" ref="AY971" ca="1">MMULT('Количество акций на 4 января'!$B966:$F966,AY$2:AY$6)/MMULT('Количество акций на 4 января'!$B966:$F966,AX$2:AX$6)-1</f>
        <v>-1.810566505965483E-2</v>
      </c>
      <c r="AZ971" s="15" cm="1">
        <f t="array" aca="1" ref="AZ971" ca="1">MMULT('Количество акций на 4 января'!$B966:$F966,AZ$2:AZ$6)/MMULT('Количество акций на 4 января'!$B966:$F966,AY$2:AY$6)-1</f>
        <v>-1.3091693762656065E-2</v>
      </c>
      <c r="BA971" s="15" cm="1">
        <f t="array" aca="1" ref="BA971" ca="1">MMULT('Количество акций на 4 января'!$B966:$F966,BA$2:BA$6)/MMULT('Количество акций на 4 января'!$B966:$F966,AZ$2:AZ$6)-1</f>
        <v>-2.4406430878874619E-2</v>
      </c>
      <c r="BB971" s="15" cm="1">
        <f t="array" aca="1" ref="BB971" ca="1">MMULT('Количество акций на 4 января'!$B966:$F966,BB$2:BB$6)/MMULT('Количество акций на 4 января'!$B966:$F966,BA$2:BA$6)-1</f>
        <v>6.8285217957586575E-3</v>
      </c>
      <c r="BC971" s="15" cm="1">
        <f t="array" aca="1" ref="BC971" ca="1">MMULT('Количество акций на 4 января'!$B966:$F966,BC$2:BC$6)/MMULT('Количество акций на 4 января'!$B966:$F966,BB$2:BB$6)-1</f>
        <v>2.6707073989420405E-3</v>
      </c>
      <c r="BD971" s="15" cm="1">
        <f t="array" aca="1" ref="BD971" ca="1">MMULT('Количество акций на 4 января'!$B966:$F966,BD$2:BD$6)/MMULT('Количество акций на 4 января'!$B966:$F966,BC$2:BC$6)-1</f>
        <v>-2.0551626044553184E-2</v>
      </c>
      <c r="BE971" s="15" cm="1">
        <f t="array" aca="1" ref="BE971" ca="1">MMULT('Количество акций на 4 января'!$B966:$F966,BE$2:BE$6)/MMULT('Количество акций на 4 января'!$B966:$F966,BD$2:BD$6)-1</f>
        <v>1.1783716606557082E-3</v>
      </c>
      <c r="BF971" s="15" cm="1">
        <f t="array" aca="1" ref="BF971" ca="1">MMULT('Количество акций на 4 января'!$B966:$F966,BF$2:BF$6)/MMULT('Количество акций на 4 января'!$B966:$F966,BE$2:BE$6)-1</f>
        <v>1.7897142586491555E-3</v>
      </c>
      <c r="BG971" s="15" cm="1">
        <f t="array" aca="1" ref="BG971" ca="1">MMULT('Количество акций на 4 января'!$B966:$F966,BG$2:BG$6)/MMULT('Количество акций на 4 января'!$B966:$F966,BF$2:BF$6)-1</f>
        <v>2.3595397061237033E-2</v>
      </c>
      <c r="BH971" s="15" cm="1">
        <f t="array" aca="1" ref="BH971" ca="1">MMULT('Количество акций на 4 января'!$B966:$F966,BH$2:BH$6)/MMULT('Количество акций на 4 января'!$B966:$F966,BG$2:BG$6)-1</f>
        <v>1.0964047588908343E-2</v>
      </c>
      <c r="BI971" s="15" cm="1">
        <f t="array" aca="1" ref="BI971" ca="1">MMULT('Количество акций на 4 января'!$B966:$F966,BI$2:BI$6)/MMULT('Количество акций на 4 января'!$B966:$F966,BH$2:BH$6)-1</f>
        <v>-6.8418388758337834E-3</v>
      </c>
      <c r="BJ971" s="15" cm="1">
        <f t="array" aca="1" ref="BJ971" ca="1">MMULT('Количество акций на 4 января'!$B966:$F966,BJ$2:BJ$6)/MMULT('Количество акций на 4 января'!$B966:$F966,BI$2:BI$6)-1</f>
        <v>3.7059415547899821E-3</v>
      </c>
      <c r="BK971" s="15" cm="1">
        <f t="array" aca="1" ref="BK971" ca="1">MMULT('Количество акций на 4 января'!$B966:$F966,BK$2:BK$6)/MMULT('Количество акций на 4 января'!$B966:$F966,BJ$2:BJ$6)-1</f>
        <v>-2.1729970739692295E-4</v>
      </c>
      <c r="BL971" s="15" cm="1">
        <f t="array" aca="1" ref="BL971" ca="1">MMULT('Количество акций на 4 января'!$B966:$F966,BL$2:BL$6)/MMULT('Количество акций на 4 января'!$B966:$F966,BK$2:BK$6)-1</f>
        <v>3.0895095328304922E-3</v>
      </c>
      <c r="BM971" s="15" cm="1">
        <f t="array" aca="1" ref="BM971" ca="1">MMULT('Количество акций на 4 января'!$B966:$F966,BM$2:BM$6)/MMULT('Количество акций на 4 января'!$B966:$F966,BL$2:BL$6)-1</f>
        <v>-1.1589993908242668E-2</v>
      </c>
      <c r="BN971" s="15" cm="1">
        <f t="array" aca="1" ref="BN971" ca="1">MMULT('Количество акций на 4 января'!$B966:$F966,BN$2:BN$6)/MMULT('Количество акций на 4 января'!$B966:$F966,BM$2:BM$6)-1</f>
        <v>-1.8601715641900829E-2</v>
      </c>
      <c r="BO971" s="15" cm="1">
        <f t="array" aca="1" ref="BO971" ca="1">MMULT('Количество акций на 4 января'!$B966:$F966,BO$2:BO$6)/MMULT('Количество акций на 4 января'!$B966:$F966,BN$2:BN$6)-1</f>
        <v>1.2418439463423692E-2</v>
      </c>
      <c r="BP971" s="15" cm="1">
        <f t="array" aca="1" ref="BP971" ca="1">MMULT('Количество акций на 4 января'!$B966:$F966,BP$2:BP$6)/MMULT('Количество акций на 4 января'!$B966:$F966,BO$2:BO$6)-1</f>
        <v>4.8504028347706729E-3</v>
      </c>
      <c r="BQ971" s="15" cm="1">
        <f t="array" aca="1" ref="BQ971" ca="1">MMULT('Количество акций на 4 января'!$B966:$F966,BQ$2:BQ$6)/MMULT('Количество акций на 4 января'!$B966:$F966,BP$2:BP$6)-1</f>
        <v>-2.161691139127897E-3</v>
      </c>
      <c r="BR971" s="15" cm="1">
        <f t="array" aca="1" ref="BR971" ca="1">MMULT('Количество акций на 4 января'!$B966:$F966,BR$2:BR$6)/MMULT('Количество акций на 4 января'!$B966:$F966,BQ$2:BQ$6)-1</f>
        <v>1.7463654699355846E-2</v>
      </c>
      <c r="BS971" s="15" cm="1">
        <f t="array" aca="1" ref="BS971" ca="1">MMULT('Количество акций на 4 января'!$B966:$F966,BS$2:BS$6)/MMULT('Количество акций на 4 января'!$B966:$F966,BR$2:BR$6)-1</f>
        <v>7.305100330176284E-3</v>
      </c>
      <c r="BT971" s="15" cm="1">
        <f t="array" aca="1" ref="BT971" ca="1">MMULT('Количество акций на 4 января'!$B966:$F966,BT$2:BT$6)/MMULT('Количество акций на 4 января'!$B966:$F966,BS$2:BS$6)-1</f>
        <v>2.4651192938354161E-3</v>
      </c>
      <c r="BU971" s="15" cm="1">
        <f t="array" aca="1" ref="BU971" ca="1">MMULT('Количество акций на 4 января'!$B966:$F966,BU$2:BU$6)/MMULT('Количество акций на 4 января'!$B966:$F966,BT$2:BT$6)-1</f>
        <v>-4.4938184388338964E-3</v>
      </c>
      <c r="BV971" s="15" cm="1">
        <f t="array" aca="1" ref="BV971" ca="1">MMULT('Количество акций на 4 января'!$B966:$F966,BV$2:BV$6)/MMULT('Количество акций на 4 января'!$B966:$F966,BU$2:BU$6)-1</f>
        <v>9.4642861865903427E-3</v>
      </c>
      <c r="BW971" s="15" cm="1">
        <f t="array" aca="1" ref="BW971" ca="1">MMULT('Количество акций на 4 января'!$B966:$F966,BW$2:BW$6)/MMULT('Количество акций на 4 января'!$B966:$F966,BV$2:BV$6)-1</f>
        <v>-9.4944075488260227E-3</v>
      </c>
      <c r="BX971" s="15" cm="1">
        <f t="array" aca="1" ref="BX971" ca="1">MMULT('Количество акций на 4 января'!$B966:$F966,BX$2:BX$6)/MMULT('Количество акций на 4 января'!$B966:$F966,BW$2:BW$6)-1</f>
        <v>-7.9080142635088446E-3</v>
      </c>
      <c r="BY971" s="15" cm="1">
        <f t="array" aca="1" ref="BY971" ca="1">MMULT('Количество акций на 4 января'!$B966:$F966,BY$2:BY$6)/MMULT('Количество акций на 4 января'!$B966:$F966,BX$2:BX$6)-1</f>
        <v>4.4980730164934091E-3</v>
      </c>
      <c r="BZ971" s="15" cm="1">
        <f t="array" aca="1" ref="BZ971" ca="1">MMULT('Количество акций на 4 января'!$B966:$F966,BZ$2:BZ$6)/MMULT('Количество акций на 4 января'!$B966:$F966,BY$2:BY$6)-1</f>
        <v>1.0176312821238431E-2</v>
      </c>
      <c r="CA971" s="15" cm="1">
        <f t="array" aca="1" ref="CA971" ca="1">MMULT('Количество акций на 4 января'!$B966:$F966,CA$2:CA$6)/MMULT('Количество акций на 4 января'!$B966:$F966,BZ$2:BZ$6)-1</f>
        <v>1.0863909030447427E-3</v>
      </c>
      <c r="CB971" s="15" cm="1">
        <f t="array" aca="1" ref="CB971" ca="1">MMULT('Количество акций на 4 января'!$B966:$F966,CB$2:CB$6)/MMULT('Количество акций на 4 января'!$B966:$F966,CA$2:CA$6)-1</f>
        <v>8.7237439692346985E-3</v>
      </c>
      <c r="CC971" s="15" cm="1">
        <f t="array" aca="1" ref="CC971" ca="1">MMULT('Количество акций на 4 января'!$B966:$F966,CC$2:CC$6)/MMULT('Количество акций на 4 января'!$B966:$F966,CB$2:CB$6)-1</f>
        <v>5.9798102550843169E-3</v>
      </c>
      <c r="CD971" s="15" cm="1">
        <f t="array" aca="1" ref="CD971" ca="1">MMULT('Количество акций на 4 января'!$B966:$F966,CD$2:CD$6)/MMULT('Количество акций на 4 января'!$B966:$F966,CC$2:CC$6)-1</f>
        <v>-7.1198178976309423E-3</v>
      </c>
      <c r="CE971" s="15" cm="1">
        <f t="array" aca="1" ref="CE971" ca="1">MMULT('Количество акций на 4 января'!$B966:$F966,CE$2:CE$6)/MMULT('Количество акций на 4 января'!$B966:$F966,CD$2:CD$6)-1</f>
        <v>-1.1734618428047572E-3</v>
      </c>
      <c r="CF971" s="15" cm="1">
        <f t="array" aca="1" ref="CF971" ca="1">MMULT('Количество акций на 4 января'!$B966:$F966,CF$2:CF$6)/MMULT('Количество акций на 4 января'!$B966:$F966,CE$2:CE$6)-1</f>
        <v>-1.2108926942277054E-2</v>
      </c>
      <c r="CG971" s="15" cm="1">
        <f t="array" aca="1" ref="CG971" ca="1">MMULT('Количество акций на 4 января'!$B966:$F966,CG$2:CG$6)/MMULT('Количество акций на 4 января'!$B966:$F966,CF$2:CF$6)-1</f>
        <v>2.0987699961965145E-2</v>
      </c>
      <c r="CH971" s="15" cm="1">
        <f t="array" aca="1" ref="CH971" ca="1">MMULT('Количество акций на 4 января'!$B966:$F966,CH$2:CH$6)/MMULT('Количество акций на 4 января'!$B966:$F966,CG$2:CG$6)-1</f>
        <v>1.502271259553134E-2</v>
      </c>
      <c r="CI971" s="15" cm="1">
        <f t="array" aca="1" ref="CI971" ca="1">MMULT('Количество акций на 4 января'!$B966:$F966,CI$2:CI$6)/MMULT('Количество акций на 4 января'!$B966:$F966,CH$2:CH$6)-1</f>
        <v>9.6226883325933876E-3</v>
      </c>
      <c r="CJ971" s="15" cm="1">
        <f t="array" aca="1" ref="CJ971" ca="1">MMULT('Количество акций на 4 января'!$B966:$F966,CJ$2:CJ$6)/MMULT('Количество акций на 4 января'!$B966:$F966,CI$2:CI$6)-1</f>
        <v>3.7426293560740564E-3</v>
      </c>
      <c r="CK971" s="15" cm="1">
        <f t="array" aca="1" ref="CK971" ca="1">MMULT('Количество акций на 4 января'!$B966:$F966,CK$2:CK$6)/MMULT('Количество акций на 4 января'!$B966:$F966,CJ$2:CJ$6)-1</f>
        <v>4.6414736096547227E-3</v>
      </c>
      <c r="CL971" s="15" cm="1">
        <f t="array" aca="1" ref="CL971" ca="1">MMULT('Количество акций на 4 января'!$B966:$F966,CL$2:CL$6)/MMULT('Количество акций на 4 января'!$B966:$F966,CK$2:CK$6)-1</f>
        <v>-1.0442556080075049E-2</v>
      </c>
      <c r="CM971" s="15" cm="1">
        <f t="array" aca="1" ref="CM971" ca="1">MMULT('Количество акций на 4 января'!$B966:$F966,CM$2:CM$6)/MMULT('Количество акций на 4 января'!$B966:$F966,CL$2:CL$6)-1</f>
        <v>-5.5031994347498614E-4</v>
      </c>
      <c r="CN971" s="15" cm="1">
        <f t="array" aca="1" ref="CN971" ca="1">MMULT('Количество акций на 4 января'!$B966:$F966,CN$2:CN$6)/MMULT('Количество акций на 4 января'!$B966:$F966,CM$2:CM$6)-1</f>
        <v>4.5448307034445801E-3</v>
      </c>
      <c r="CO971" s="15" cm="1">
        <f t="array" aca="1" ref="CO971" ca="1">MMULT('Количество акций на 4 января'!$B966:$F966,CO$2:CO$6)/MMULT('Количество акций на 4 января'!$B966:$F966,CN$2:CN$6)-1</f>
        <v>7.2706227790209077E-4</v>
      </c>
      <c r="CP971" s="15" cm="1">
        <f t="array" aca="1" ref="CP971" ca="1">MMULT('Количество акций на 4 января'!$B966:$F966,CP$2:CP$6)/MMULT('Количество акций на 4 января'!$B966:$F966,CO$2:CO$6)-1</f>
        <v>2.5258531691845221E-3</v>
      </c>
      <c r="CQ971" s="15" cm="1">
        <f t="array" aca="1" ref="CQ971" ca="1">MMULT('Количество акций на 4 января'!$B966:$F966,CQ$2:CQ$6)/MMULT('Количество акций на 4 января'!$B966:$F966,CP$2:CP$6)-1</f>
        <v>8.4569286232283325E-3</v>
      </c>
      <c r="CR971" s="15" cm="1">
        <f t="array" aca="1" ref="CR971" ca="1">MMULT('Количество акций на 4 января'!$B966:$F966,CR$2:CR$6)/MMULT('Количество акций на 4 января'!$B966:$F966,CQ$2:CQ$6)-1</f>
        <v>-1.9122881378246137E-2</v>
      </c>
      <c r="CS971" s="15" cm="1">
        <f t="array" aca="1" ref="CS971" ca="1">MMULT('Количество акций на 4 января'!$B966:$F966,CS$2:CS$6)/MMULT('Количество акций на 4 января'!$B966:$F966,CR$2:CR$6)-1</f>
        <v>-7.2476525803150116E-3</v>
      </c>
      <c r="CT971" s="15" cm="1">
        <f t="array" aca="1" ref="CT971" ca="1">MMULT('Количество акций на 4 января'!$B966:$F966,CT$2:CT$6)/MMULT('Количество акций на 4 января'!$B966:$F966,CS$2:CS$6)-1</f>
        <v>6.6838464870149217E-3</v>
      </c>
      <c r="CU971" s="15" cm="1">
        <f t="array" aca="1" ref="CU971" ca="1">MMULT('Количество акций на 4 января'!$B966:$F966,CU$2:CU$6)/MMULT('Количество акций на 4 января'!$B966:$F966,CT$2:CT$6)-1</f>
        <v>2.2303833546646334E-3</v>
      </c>
      <c r="CV971" s="15" cm="1">
        <f t="array" aca="1" ref="CV971" ca="1">MMULT('Количество акций на 4 января'!$B966:$F966,CV$2:CV$6)/MMULT('Количество акций на 4 января'!$B966:$F966,CU$2:CU$6)-1</f>
        <v>4.8988080842435888E-3</v>
      </c>
      <c r="CW971" s="15" cm="1">
        <f t="array" aca="1" ref="CW971" ca="1">MMULT('Количество акций на 4 января'!$B966:$F966,CW$2:CW$6)/MMULT('Количество акций на 4 января'!$B966:$F966,CV$2:CV$6)-1</f>
        <v>8.9433683047983603E-3</v>
      </c>
      <c r="CX971" s="15" cm="1">
        <f t="array" aca="1" ref="CX971" ca="1">MMULT('Количество акций на 4 января'!$B966:$F966,CX$2:CX$6)/MMULT('Количество акций на 4 января'!$B966:$F966,CW$2:CW$6)-1</f>
        <v>3.2301121791573628E-3</v>
      </c>
      <c r="CY971" s="15" cm="1">
        <f t="array" aca="1" ref="CY971" ca="1">MMULT('Количество акций на 4 января'!$B966:$F966,CY$2:CY$6)/MMULT('Количество акций на 4 января'!$B966:$F966,CX$2:CX$6)-1</f>
        <v>-4.1768026474817699E-3</v>
      </c>
      <c r="CZ971" s="15" cm="1">
        <f t="array" aca="1" ref="CZ971" ca="1">MMULT('Количество акций на 4 января'!$B966:$F966,CZ$2:CZ$6)/MMULT('Количество акций на 4 января'!$B966:$F966,CY$2:CY$6)-1</f>
        <v>-5.5788203399077529E-3</v>
      </c>
      <c r="DA971" s="15" cm="1">
        <f t="array" aca="1" ref="DA971" ca="1">MMULT('Количество акций на 4 января'!$B966:$F966,DA$2:DA$6)/MMULT('Количество акций на 4 января'!$B966:$F966,CZ$2:CZ$6)-1</f>
        <v>1.7150285491694506E-2</v>
      </c>
      <c r="DB971" s="15" cm="1">
        <f t="array" aca="1" ref="DB971" ca="1">MMULT('Количество акций на 4 января'!$B966:$F966,DB$2:DB$6)/MMULT('Количество акций на 4 января'!$B966:$F966,DA$2:DA$6)-1</f>
        <v>1.788623613893936E-2</v>
      </c>
      <c r="DC971" s="15" cm="1">
        <f t="array" aca="1" ref="DC971" ca="1">MMULT('Количество акций на 4 января'!$B966:$F966,DC$2:DC$6)/MMULT('Количество акций на 4 января'!$B966:$F966,DB$2:DB$6)-1</f>
        <v>-1.4310079867894121E-3</v>
      </c>
      <c r="DD971" s="15" cm="1">
        <f t="array" aca="1" ref="DD971" ca="1">MMULT('Количество акций на 4 января'!$B966:$F966,DD$2:DD$6)/MMULT('Количество акций на 4 января'!$B966:$F966,DC$2:DC$6)-1</f>
        <v>-6.2311942811199561E-4</v>
      </c>
      <c r="DE971" s="15" cm="1">
        <f t="array" aca="1" ref="DE971" ca="1">MMULT('Количество акций на 4 января'!$B966:$F966,DE$2:DE$6)/MMULT('Количество акций на 4 января'!$B966:$F966,DD$2:DD$6)-1</f>
        <v>4.1088524074901489E-3</v>
      </c>
      <c r="DF971" s="15" cm="1">
        <f t="array" aca="1" ref="DF971" ca="1">MMULT('Количество акций на 4 января'!$B966:$F966,DF$2:DF$6)/MMULT('Количество акций на 4 января'!$B966:$F966,DE$2:DE$6)-1</f>
        <v>-4.6968472006243545E-3</v>
      </c>
      <c r="DG971" s="15" cm="1">
        <f t="array" aca="1" ref="DG971" ca="1">MMULT('Количество акций на 4 января'!$B966:$F966,DG$2:DG$6)/MMULT('Количество акций на 4 января'!$B966:$F966,DF$2:DF$6)-1</f>
        <v>1.0802968417467751E-2</v>
      </c>
      <c r="DH971" s="15" cm="1">
        <f t="array" aca="1" ref="DH971" ca="1">MMULT('Количество акций на 4 января'!$B966:$F966,DH$2:DH$6)/MMULT('Количество акций на 4 января'!$B966:$F966,DG$2:DG$6)-1</f>
        <v>-4.230827819455274E-3</v>
      </c>
      <c r="DI971" s="15" cm="1">
        <f t="array" aca="1" ref="DI971" ca="1">MMULT('Количество акций на 4 января'!$B966:$F966,DI$2:DI$6)/MMULT('Количество акций на 4 января'!$B966:$F966,DH$2:DH$6)-1</f>
        <v>-2.8274505802330374E-3</v>
      </c>
      <c r="DJ971" s="15" cm="1">
        <f t="array" aca="1" ref="DJ971" ca="1">MMULT('Количество акций на 4 января'!$B966:$F966,DJ$2:DJ$6)/MMULT('Количество акций на 4 января'!$B966:$F966,DI$2:DI$6)-1</f>
        <v>1.9456119023066876E-3</v>
      </c>
      <c r="DK971" s="15" cm="1">
        <f t="array" aca="1" ref="DK971" ca="1">MMULT('Количество акций на 4 января'!$B966:$F966,DK$2:DK$6)/MMULT('Количество акций на 4 января'!$B966:$F966,DJ$2:DJ$6)-1</f>
        <v>-9.0484470136686923E-3</v>
      </c>
      <c r="DL971" s="15" cm="1">
        <f t="array" aca="1" ref="DL971" ca="1">MMULT('Количество акций на 4 января'!$B966:$F966,DL$2:DL$6)/MMULT('Количество акций на 4 января'!$B966:$F966,DK$2:DK$6)-1</f>
        <v>-2.1131752160657991E-3</v>
      </c>
      <c r="DM971" s="15" cm="1">
        <f t="array" aca="1" ref="DM971" ca="1">MMULT('Количество акций на 4 января'!$B966:$F966,DM$2:DM$6)/MMULT('Количество акций на 4 января'!$B966:$F966,DL$2:DL$6)-1</f>
        <v>-2.0411253519757588E-3</v>
      </c>
      <c r="DN971" s="15" cm="1">
        <f t="array" aca="1" ref="DN971" ca="1">MMULT('Количество акций на 4 января'!$B966:$F966,DN$2:DN$6)/MMULT('Количество акций на 4 января'!$B966:$F966,DM$2:DM$6)-1</f>
        <v>-3.2903822934254867E-3</v>
      </c>
      <c r="DO971" s="15" cm="1">
        <f t="array" aca="1" ref="DO971" ca="1">MMULT('Количество акций на 4 января'!$B966:$F966,DO$2:DO$6)/MMULT('Количество акций на 4 января'!$B966:$F966,DN$2:DN$6)-1</f>
        <v>7.7526639803706665E-3</v>
      </c>
      <c r="DP971" s="15" cm="1">
        <f t="array" aca="1" ref="DP971" ca="1">MMULT('Количество акций на 4 января'!$B966:$F966,DP$2:DP$6)/MMULT('Количество акций на 4 января'!$B966:$F966,DO$2:DO$6)-1</f>
        <v>2.3083542402280166E-4</v>
      </c>
      <c r="DQ971" s="15" cm="1">
        <f t="array" aca="1" ref="DQ971" ca="1">MMULT('Количество акций на 4 января'!$B966:$F966,DQ$2:DQ$6)/MMULT('Количество акций на 4 января'!$B966:$F966,DP$2:DP$6)-1</f>
        <v>-2.0058019339604938E-3</v>
      </c>
      <c r="DR971" s="15" cm="1">
        <f t="array" aca="1" ref="DR971" ca="1">MMULT('Количество акций на 4 января'!$B966:$F966,DR$2:DR$6)/MMULT('Количество акций на 4 января'!$B966:$F966,DQ$2:DQ$6)-1</f>
        <v>-7.3129704927659134E-3</v>
      </c>
      <c r="DS971" s="15" cm="1">
        <f t="array" aca="1" ref="DS971" ca="1">MMULT('Количество акций на 4 января'!$B966:$F966,DS$2:DS$6)/MMULT('Количество акций на 4 января'!$B966:$F966,DR$2:DR$6)-1</f>
        <v>9.8740907349628149E-3</v>
      </c>
      <c r="DT971" s="15" cm="1">
        <f t="array" aca="1" ref="DT971" ca="1">MMULT('Количество акций на 4 января'!$B966:$F966,DT$2:DT$6)/MMULT('Количество акций на 4 января'!$B966:$F966,DS$2:DS$6)-1</f>
        <v>-2.4640757864179408E-3</v>
      </c>
      <c r="DU971" s="15" cm="1">
        <f t="array" aca="1" ref="DU971" ca="1">MMULT('Количество акций на 4 января'!$B966:$F966,DU$2:DU$6)/MMULT('Количество акций на 4 января'!$B966:$F966,DT$2:DT$6)-1</f>
        <v>-9.6792207761557947E-3</v>
      </c>
      <c r="DV971" s="15" cm="1">
        <f t="array" aca="1" ref="DV971" ca="1">MMULT('Количество акций на 4 января'!$B966:$F966,DV$2:DV$6)/MMULT('Количество акций на 4 января'!$B966:$F966,DU$2:DU$6)-1</f>
        <v>8.2355258814306165E-3</v>
      </c>
      <c r="DW971" s="24" cm="1">
        <f t="array" aca="1" ref="DW971" ca="1">MMULT('Количество акций на 4 января'!$B966:$F966,DW$2:DW$6)/MMULT('Количество акций на 4 января'!$B966:$F966,DV$2:DV$6)-1</f>
        <v>1.0870125283482635E-2</v>
      </c>
      <c r="DX971" s="28">
        <f t="shared" ca="1" si="31"/>
        <v>1.2984443220719042E-3</v>
      </c>
      <c r="DY971" s="28">
        <f t="shared" ca="1" si="30"/>
        <v>1.1941124033687401E-2</v>
      </c>
    </row>
    <row r="972" spans="1:129" x14ac:dyDescent="0.3">
      <c r="A972">
        <v>966</v>
      </c>
      <c r="C972" s="23" cm="1">
        <f t="array" aca="1" ref="C972" ca="1">MMULT('Количество акций на 4 января'!$B967:$F967,C$2:C$6)/MMULT('Количество акций на 4 января'!$B967:$F967,B$2:B$6)-1</f>
        <v>1.2428538921737564E-2</v>
      </c>
      <c r="D972" s="15" cm="1">
        <f t="array" aca="1" ref="D972" ca="1">MMULT('Количество акций на 4 января'!$B967:$F967,D$2:D$6)/MMULT('Количество акций на 4 января'!$B967:$F967,C$2:C$6)-1</f>
        <v>1.0646269953558107E-3</v>
      </c>
      <c r="E972" s="15" cm="1">
        <f t="array" aca="1" ref="E972" ca="1">MMULT('Количество акций на 4 января'!$B967:$F967,E$2:E$6)/MMULT('Количество акций на 4 января'!$B967:$F967,D$2:D$6)-1</f>
        <v>4.182997363304608E-2</v>
      </c>
      <c r="F972" s="15" cm="1">
        <f t="array" aca="1" ref="F972" ca="1">MMULT('Количество акций на 4 января'!$B967:$F967,F$2:F$6)/MMULT('Количество акций на 4 января'!$B967:$F967,E$2:E$6)-1</f>
        <v>6.6119863937479373E-3</v>
      </c>
      <c r="G972" s="15" cm="1">
        <f t="array" aca="1" ref="G972" ca="1">MMULT('Количество акций на 4 января'!$B967:$F967,G$2:G$6)/MMULT('Количество акций на 4 января'!$B967:$F967,F$2:F$6)-1</f>
        <v>-1.3475257594606216E-3</v>
      </c>
      <c r="H972" s="15" cm="1">
        <f t="array" aca="1" ref="H972" ca="1">MMULT('Количество акций на 4 января'!$B967:$F967,H$2:H$6)/MMULT('Количество акций на 4 января'!$B967:$F967,G$2:G$6)-1</f>
        <v>-9.10577058014439E-3</v>
      </c>
      <c r="I972" s="15" cm="1">
        <f t="array" aca="1" ref="I972" ca="1">MMULT('Количество акций на 4 января'!$B967:$F967,I$2:I$6)/MMULT('Количество акций на 4 января'!$B967:$F967,H$2:H$6)-1</f>
        <v>7.4564451458964953E-3</v>
      </c>
      <c r="J972" s="15" cm="1">
        <f t="array" aca="1" ref="J972" ca="1">MMULT('Количество акций на 4 января'!$B967:$F967,J$2:J$6)/MMULT('Количество акций на 4 января'!$B967:$F967,I$2:I$6)-1</f>
        <v>-1.8708435480566443E-2</v>
      </c>
      <c r="K972" s="15" cm="1">
        <f t="array" aca="1" ref="K972" ca="1">MMULT('Количество акций на 4 января'!$B967:$F967,K$2:K$6)/MMULT('Количество акций на 4 января'!$B967:$F967,J$2:J$6)-1</f>
        <v>5.1897159759974887E-3</v>
      </c>
      <c r="L972" s="15" cm="1">
        <f t="array" aca="1" ref="L972" ca="1">MMULT('Количество акций на 4 января'!$B967:$F967,L$2:L$6)/MMULT('Количество акций на 4 января'!$B967:$F967,K$2:K$6)-1</f>
        <v>-3.7420256760823944E-3</v>
      </c>
      <c r="M972" s="15" cm="1">
        <f t="array" aca="1" ref="M972" ca="1">MMULT('Количество акций на 4 января'!$B967:$F967,M$2:M$6)/MMULT('Количество акций на 4 января'!$B967:$F967,L$2:L$6)-1</f>
        <v>1.0232189598599284E-2</v>
      </c>
      <c r="N972" s="15" cm="1">
        <f t="array" aca="1" ref="N972" ca="1">MMULT('Количество акций на 4 января'!$B967:$F967,N$2:N$6)/MMULT('Количество акций на 4 января'!$B967:$F967,M$2:M$6)-1</f>
        <v>-1.6754195463352661E-2</v>
      </c>
      <c r="O972" s="15" cm="1">
        <f t="array" aca="1" ref="O972" ca="1">MMULT('Количество акций на 4 января'!$B967:$F967,O$2:O$6)/MMULT('Количество акций на 4 января'!$B967:$F967,N$2:N$6)-1</f>
        <v>-1.3490097924786171E-2</v>
      </c>
      <c r="P972" s="15" cm="1">
        <f t="array" aca="1" ref="P972" ca="1">MMULT('Количество акций на 4 января'!$B967:$F967,P$2:P$6)/MMULT('Количество акций на 4 января'!$B967:$F967,O$2:O$6)-1</f>
        <v>-2.9040235186985619E-3</v>
      </c>
      <c r="Q972" s="15" cm="1">
        <f t="array" aca="1" ref="Q972" ca="1">MMULT('Количество акций на 4 января'!$B967:$F967,Q$2:Q$6)/MMULT('Количество акций на 4 января'!$B967:$F967,P$2:P$6)-1</f>
        <v>3.2616779235694615E-4</v>
      </c>
      <c r="R972" s="15" cm="1">
        <f t="array" aca="1" ref="R972" ca="1">MMULT('Количество акций на 4 января'!$B967:$F967,R$2:R$6)/MMULT('Количество акций на 4 января'!$B967:$F967,Q$2:Q$6)-1</f>
        <v>-1.6116144477157368E-2</v>
      </c>
      <c r="S972" s="15" cm="1">
        <f t="array" aca="1" ref="S972" ca="1">MMULT('Количество акций на 4 января'!$B967:$F967,S$2:S$6)/MMULT('Количество акций на 4 января'!$B967:$F967,R$2:R$6)-1</f>
        <v>6.6789347295594936E-3</v>
      </c>
      <c r="T972" s="15" cm="1">
        <f t="array" aca="1" ref="T972" ca="1">MMULT('Количество акций на 4 января'!$B967:$F967,T$2:T$6)/MMULT('Количество акций на 4 января'!$B967:$F967,S$2:S$6)-1</f>
        <v>-2.6221100395530161E-2</v>
      </c>
      <c r="U972" s="15" cm="1">
        <f t="array" aca="1" ref="U972" ca="1">MMULT('Количество акций на 4 января'!$B967:$F967,U$2:U$6)/MMULT('Количество акций на 4 января'!$B967:$F967,T$2:T$6)-1</f>
        <v>1.4719181646118296E-2</v>
      </c>
      <c r="V972" s="15" cm="1">
        <f t="array" aca="1" ref="V972" ca="1">MMULT('Количество акций на 4 января'!$B967:$F967,V$2:V$6)/MMULT('Количество акций на 4 января'!$B967:$F967,U$2:U$6)-1</f>
        <v>-2.2716345769880908E-3</v>
      </c>
      <c r="W972" s="15" cm="1">
        <f t="array" aca="1" ref="W972" ca="1">MMULT('Количество акций на 4 января'!$B967:$F967,W$2:W$6)/MMULT('Количество акций на 4 января'!$B967:$F967,V$2:V$6)-1</f>
        <v>1.2417579288475311E-2</v>
      </c>
      <c r="X972" s="15" cm="1">
        <f t="array" aca="1" ref="X972" ca="1">MMULT('Количество акций на 4 января'!$B967:$F967,X$2:X$6)/MMULT('Количество акций на 4 января'!$B967:$F967,W$2:W$6)-1</f>
        <v>1.3141472050229641E-2</v>
      </c>
      <c r="Y972" s="15" cm="1">
        <f t="array" aca="1" ref="Y972" ca="1">MMULT('Количество акций на 4 января'!$B967:$F967,Y$2:Y$6)/MMULT('Количество акций на 4 января'!$B967:$F967,X$2:X$6)-1</f>
        <v>1.9034242203301854E-3</v>
      </c>
      <c r="Z972" s="15" cm="1">
        <f t="array" aca="1" ref="Z972" ca="1">MMULT('Количество акций на 4 января'!$B967:$F967,Z$2:Z$6)/MMULT('Количество акций на 4 января'!$B967:$F967,Y$2:Y$6)-1</f>
        <v>1.4743026399417491E-2</v>
      </c>
      <c r="AA972" s="15" cm="1">
        <f t="array" aca="1" ref="AA972" ca="1">MMULT('Количество акций на 4 января'!$B967:$F967,AA$2:AA$6)/MMULT('Количество акций на 4 января'!$B967:$F967,Z$2:Z$6)-1</f>
        <v>-1.1807049625591537E-2</v>
      </c>
      <c r="AB972" s="15" cm="1">
        <f t="array" aca="1" ref="AB972" ca="1">MMULT('Количество акций на 4 января'!$B967:$F967,AB$2:AB$6)/MMULT('Количество акций на 4 января'!$B967:$F967,AA$2:AA$6)-1</f>
        <v>-1.2943688860805325E-2</v>
      </c>
      <c r="AC972" s="15" cm="1">
        <f t="array" aca="1" ref="AC972" ca="1">MMULT('Количество акций на 4 января'!$B967:$F967,AC$2:AC$6)/MMULT('Количество акций на 4 января'!$B967:$F967,AB$2:AB$6)-1</f>
        <v>-3.2769722528049883E-3</v>
      </c>
      <c r="AD972" s="15" cm="1">
        <f t="array" aca="1" ref="AD972" ca="1">MMULT('Количество акций на 4 января'!$B967:$F967,AD$2:AD$6)/MMULT('Количество акций на 4 января'!$B967:$F967,AC$2:AC$6)-1</f>
        <v>8.7889007235091299E-3</v>
      </c>
      <c r="AE972" s="15" cm="1">
        <f t="array" aca="1" ref="AE972" ca="1">MMULT('Количество акций на 4 января'!$B967:$F967,AE$2:AE$6)/MMULT('Количество акций на 4 января'!$B967:$F967,AD$2:AD$6)-1</f>
        <v>1.9699209628691872E-2</v>
      </c>
      <c r="AF972" s="15" cm="1">
        <f t="array" aca="1" ref="AF972" ca="1">MMULT('Количество акций на 4 января'!$B967:$F967,AF$2:AF$6)/MMULT('Количество акций на 4 января'!$B967:$F967,AE$2:AE$6)-1</f>
        <v>1.3496529817027536E-3</v>
      </c>
      <c r="AG972" s="15" cm="1">
        <f t="array" aca="1" ref="AG972" ca="1">MMULT('Количество акций на 4 января'!$B967:$F967,AG$2:AG$6)/MMULT('Количество акций на 4 января'!$B967:$F967,AF$2:AF$6)-1</f>
        <v>-2.1485760508896945E-3</v>
      </c>
      <c r="AH972" s="15" cm="1">
        <f t="array" aca="1" ref="AH972" ca="1">MMULT('Количество акций на 4 января'!$B967:$F967,AH$2:AH$6)/MMULT('Количество акций на 4 января'!$B967:$F967,AG$2:AG$6)-1</f>
        <v>-8.3302137694596379E-3</v>
      </c>
      <c r="AI972" s="15" cm="1">
        <f t="array" aca="1" ref="AI972" ca="1">MMULT('Количество акций на 4 января'!$B967:$F967,AI$2:AI$6)/MMULT('Количество акций на 4 января'!$B967:$F967,AH$2:AH$6)-1</f>
        <v>2.1496555591825173E-2</v>
      </c>
      <c r="AJ972" s="15" cm="1">
        <f t="array" aca="1" ref="AJ972" ca="1">MMULT('Количество акций на 4 января'!$B967:$F967,AJ$2:AJ$6)/MMULT('Количество акций на 4 января'!$B967:$F967,AI$2:AI$6)-1</f>
        <v>-1.1322073460951154E-2</v>
      </c>
      <c r="AK972" s="15" cm="1">
        <f t="array" aca="1" ref="AK972" ca="1">MMULT('Количество акций на 4 января'!$B967:$F967,AK$2:AK$6)/MMULT('Количество акций на 4 января'!$B967:$F967,AJ$2:AJ$6)-1</f>
        <v>-6.4391885515828751E-3</v>
      </c>
      <c r="AL972" s="15" cm="1">
        <f t="array" aca="1" ref="AL972" ca="1">MMULT('Количество акций на 4 января'!$B967:$F967,AL$2:AL$6)/MMULT('Количество акций на 4 января'!$B967:$F967,AK$2:AK$6)-1</f>
        <v>-1.5943820183979329E-2</v>
      </c>
      <c r="AM972" s="15" cm="1">
        <f t="array" aca="1" ref="AM972" ca="1">MMULT('Количество акций на 4 января'!$B967:$F967,AM$2:AM$6)/MMULT('Количество акций на 4 января'!$B967:$F967,AL$2:AL$6)-1</f>
        <v>-2.2050551951805386E-2</v>
      </c>
      <c r="AN972" s="15" cm="1">
        <f t="array" aca="1" ref="AN972" ca="1">MMULT('Количество акций на 4 января'!$B967:$F967,AN$2:AN$6)/MMULT('Количество акций на 4 января'!$B967:$F967,AM$2:AM$6)-1</f>
        <v>-2.1897418981030592E-3</v>
      </c>
      <c r="AO972" s="15" cm="1">
        <f t="array" aca="1" ref="AO972" ca="1">MMULT('Количество акций на 4 января'!$B967:$F967,AO$2:AO$6)/MMULT('Количество акций на 4 января'!$B967:$F967,AN$2:AN$6)-1</f>
        <v>1.7346039930741908E-2</v>
      </c>
      <c r="AP972" s="15" cm="1">
        <f t="array" aca="1" ref="AP972" ca="1">MMULT('Количество акций на 4 января'!$B967:$F967,AP$2:AP$6)/MMULT('Количество акций на 4 января'!$B967:$F967,AO$2:AO$6)-1</f>
        <v>4.9001539776096781E-3</v>
      </c>
      <c r="AQ972" s="15" cm="1">
        <f t="array" aca="1" ref="AQ972" ca="1">MMULT('Количество акций на 4 января'!$B967:$F967,AQ$2:AQ$6)/MMULT('Количество акций на 4 января'!$B967:$F967,AP$2:AP$6)-1</f>
        <v>-8.0208272950410553E-3</v>
      </c>
      <c r="AR972" s="15" cm="1">
        <f t="array" aca="1" ref="AR972" ca="1">MMULT('Количество акций на 4 января'!$B967:$F967,AR$2:AR$6)/MMULT('Количество акций на 4 января'!$B967:$F967,AQ$2:AQ$6)-1</f>
        <v>-1.9496947412888765E-2</v>
      </c>
      <c r="AS972" s="15" cm="1">
        <f t="array" aca="1" ref="AS972" ca="1">MMULT('Количество акций на 4 января'!$B967:$F967,AS$2:AS$6)/MMULT('Количество акций на 4 января'!$B967:$F967,AR$2:AR$6)-1</f>
        <v>1.2466370821270445E-2</v>
      </c>
      <c r="AT972" s="15" cm="1">
        <f t="array" aca="1" ref="AT972" ca="1">MMULT('Количество акций на 4 января'!$B967:$F967,AT$2:AT$6)/MMULT('Количество акций на 4 января'!$B967:$F967,AS$2:AS$6)-1</f>
        <v>2.2020989488578557E-2</v>
      </c>
      <c r="AU972" s="15" cm="1">
        <f t="array" aca="1" ref="AU972" ca="1">MMULT('Количество акций на 4 января'!$B967:$F967,AU$2:AU$6)/MMULT('Количество акций на 4 января'!$B967:$F967,AT$2:AT$6)-1</f>
        <v>-1.4525200384186698E-3</v>
      </c>
      <c r="AV972" s="15" cm="1">
        <f t="array" aca="1" ref="AV972" ca="1">MMULT('Количество акций на 4 января'!$B967:$F967,AV$2:AV$6)/MMULT('Количество акций на 4 января'!$B967:$F967,AU$2:AU$6)-1</f>
        <v>7.7948428616840815E-3</v>
      </c>
      <c r="AW972" s="15" cm="1">
        <f t="array" aca="1" ref="AW972" ca="1">MMULT('Количество акций на 4 января'!$B967:$F967,AW$2:AW$6)/MMULT('Количество акций на 4 января'!$B967:$F967,AV$2:AV$6)-1</f>
        <v>3.9152649884293123E-3</v>
      </c>
      <c r="AX972" s="15" cm="1">
        <f t="array" aca="1" ref="AX972" ca="1">MMULT('Количество акций на 4 января'!$B967:$F967,AX$2:AX$6)/MMULT('Количество акций на 4 января'!$B967:$F967,AW$2:AW$6)-1</f>
        <v>1.8785866464117618E-2</v>
      </c>
      <c r="AY972" s="15" cm="1">
        <f t="array" aca="1" ref="AY972" ca="1">MMULT('Количество акций на 4 января'!$B967:$F967,AY$2:AY$6)/MMULT('Количество акций на 4 января'!$B967:$F967,AX$2:AX$6)-1</f>
        <v>-1.8716569794676396E-2</v>
      </c>
      <c r="AZ972" s="15" cm="1">
        <f t="array" aca="1" ref="AZ972" ca="1">MMULT('Количество акций на 4 января'!$B967:$F967,AZ$2:AZ$6)/MMULT('Количество акций на 4 января'!$B967:$F967,AY$2:AY$6)-1</f>
        <v>-1.4451025458834699E-2</v>
      </c>
      <c r="BA972" s="15" cm="1">
        <f t="array" aca="1" ref="BA972" ca="1">MMULT('Количество акций на 4 января'!$B967:$F967,BA$2:BA$6)/MMULT('Количество акций на 4 января'!$B967:$F967,AZ$2:AZ$6)-1</f>
        <v>-1.6593426872326345E-2</v>
      </c>
      <c r="BB972" s="15" cm="1">
        <f t="array" aca="1" ref="BB972" ca="1">MMULT('Количество акций на 4 января'!$B967:$F967,BB$2:BB$6)/MMULT('Количество акций на 4 января'!$B967:$F967,BA$2:BA$6)-1</f>
        <v>9.9854769831846379E-3</v>
      </c>
      <c r="BC972" s="15" cm="1">
        <f t="array" aca="1" ref="BC972" ca="1">MMULT('Количество акций на 4 января'!$B967:$F967,BC$2:BC$6)/MMULT('Количество акций на 4 января'!$B967:$F967,BB$2:BB$6)-1</f>
        <v>-1.8793819479728802E-3</v>
      </c>
      <c r="BD972" s="15" cm="1">
        <f t="array" aca="1" ref="BD972" ca="1">MMULT('Количество акций на 4 января'!$B967:$F967,BD$2:BD$6)/MMULT('Количество акций на 4 января'!$B967:$F967,BC$2:BC$6)-1</f>
        <v>-1.6435848186473589E-2</v>
      </c>
      <c r="BE972" s="15" cm="1">
        <f t="array" aca="1" ref="BE972" ca="1">MMULT('Количество акций на 4 января'!$B967:$F967,BE$2:BE$6)/MMULT('Количество акций на 4 января'!$B967:$F967,BD$2:BD$6)-1</f>
        <v>-9.0728286550904036E-3</v>
      </c>
      <c r="BF972" s="15" cm="1">
        <f t="array" aca="1" ref="BF972" ca="1">MMULT('Количество акций на 4 января'!$B967:$F967,BF$2:BF$6)/MMULT('Количество акций на 4 января'!$B967:$F967,BE$2:BE$6)-1</f>
        <v>2.279420841023283E-3</v>
      </c>
      <c r="BG972" s="15" cm="1">
        <f t="array" aca="1" ref="BG972" ca="1">MMULT('Количество акций на 4 января'!$B967:$F967,BG$2:BG$6)/MMULT('Количество акций на 4 января'!$B967:$F967,BF$2:BF$6)-1</f>
        <v>2.3592417043060365E-2</v>
      </c>
      <c r="BH972" s="15" cm="1">
        <f t="array" aca="1" ref="BH972" ca="1">MMULT('Количество акций на 4 января'!$B967:$F967,BH$2:BH$6)/MMULT('Количество акций на 4 января'!$B967:$F967,BG$2:BG$6)-1</f>
        <v>1.1866398962228519E-2</v>
      </c>
      <c r="BI972" s="15" cm="1">
        <f t="array" aca="1" ref="BI972" ca="1">MMULT('Количество акций на 4 января'!$B967:$F967,BI$2:BI$6)/MMULT('Количество акций на 4 января'!$B967:$F967,BH$2:BH$6)-1</f>
        <v>-4.8338665059896035E-3</v>
      </c>
      <c r="BJ972" s="15" cm="1">
        <f t="array" aca="1" ref="BJ972" ca="1">MMULT('Количество акций на 4 января'!$B967:$F967,BJ$2:BJ$6)/MMULT('Количество акций на 4 января'!$B967:$F967,BI$2:BI$6)-1</f>
        <v>6.7257520595329634E-3</v>
      </c>
      <c r="BK972" s="15" cm="1">
        <f t="array" aca="1" ref="BK972" ca="1">MMULT('Количество акций на 4 января'!$B967:$F967,BK$2:BK$6)/MMULT('Количество акций на 4 января'!$B967:$F967,BJ$2:BJ$6)-1</f>
        <v>-1.1186291062725839E-3</v>
      </c>
      <c r="BL972" s="15" cm="1">
        <f t="array" aca="1" ref="BL972" ca="1">MMULT('Количество акций на 4 января'!$B967:$F967,BL$2:BL$6)/MMULT('Количество акций на 4 января'!$B967:$F967,BK$2:BK$6)-1</f>
        <v>4.9689602467610783E-3</v>
      </c>
      <c r="BM972" s="15" cm="1">
        <f t="array" aca="1" ref="BM972" ca="1">MMULT('Количество акций на 4 января'!$B967:$F967,BM$2:BM$6)/MMULT('Количество акций на 4 января'!$B967:$F967,BL$2:BL$6)-1</f>
        <v>-8.8198552321129275E-3</v>
      </c>
      <c r="BN972" s="15" cm="1">
        <f t="array" aca="1" ref="BN972" ca="1">MMULT('Количество акций на 4 января'!$B967:$F967,BN$2:BN$6)/MMULT('Количество акций на 4 января'!$B967:$F967,BM$2:BM$6)-1</f>
        <v>-1.6772134124328986E-2</v>
      </c>
      <c r="BO972" s="15" cm="1">
        <f t="array" aca="1" ref="BO972" ca="1">MMULT('Количество акций на 4 января'!$B967:$F967,BO$2:BO$6)/MMULT('Количество акций на 4 января'!$B967:$F967,BN$2:BN$6)-1</f>
        <v>9.4499716540235035E-3</v>
      </c>
      <c r="BP972" s="15" cm="1">
        <f t="array" aca="1" ref="BP972" ca="1">MMULT('Количество акций на 4 января'!$B967:$F967,BP$2:BP$6)/MMULT('Количество акций на 4 января'!$B967:$F967,BO$2:BO$6)-1</f>
        <v>2.5376361009792348E-3</v>
      </c>
      <c r="BQ972" s="15" cm="1">
        <f t="array" aca="1" ref="BQ972" ca="1">MMULT('Количество акций на 4 января'!$B967:$F967,BQ$2:BQ$6)/MMULT('Количество акций на 4 января'!$B967:$F967,BP$2:BP$6)-1</f>
        <v>-1.7693116620173255E-3</v>
      </c>
      <c r="BR972" s="15" cm="1">
        <f t="array" aca="1" ref="BR972" ca="1">MMULT('Количество акций на 4 января'!$B967:$F967,BR$2:BR$6)/MMULT('Количество акций на 4 января'!$B967:$F967,BQ$2:BQ$6)-1</f>
        <v>1.3297646511883032E-2</v>
      </c>
      <c r="BS972" s="15" cm="1">
        <f t="array" aca="1" ref="BS972" ca="1">MMULT('Количество акций на 4 января'!$B967:$F967,BS$2:BS$6)/MMULT('Количество акций на 4 января'!$B967:$F967,BR$2:BR$6)-1</f>
        <v>9.4102233392325818E-3</v>
      </c>
      <c r="BT972" s="15" cm="1">
        <f t="array" aca="1" ref="BT972" ca="1">MMULT('Количество акций на 4 января'!$B967:$F967,BT$2:BT$6)/MMULT('Количество акций на 4 января'!$B967:$F967,BS$2:BS$6)-1</f>
        <v>3.1796913473494115E-3</v>
      </c>
      <c r="BU972" s="15" cm="1">
        <f t="array" aca="1" ref="BU972" ca="1">MMULT('Количество акций на 4 января'!$B967:$F967,BU$2:BU$6)/MMULT('Количество акций на 4 января'!$B967:$F967,BT$2:BT$6)-1</f>
        <v>-2.3475132124631815E-3</v>
      </c>
      <c r="BV972" s="15" cm="1">
        <f t="array" aca="1" ref="BV972" ca="1">MMULT('Количество акций на 4 января'!$B967:$F967,BV$2:BV$6)/MMULT('Количество акций на 4 января'!$B967:$F967,BU$2:BU$6)-1</f>
        <v>1.1227464054711866E-2</v>
      </c>
      <c r="BW972" s="15" cm="1">
        <f t="array" aca="1" ref="BW972" ca="1">MMULT('Количество акций на 4 января'!$B967:$F967,BW$2:BW$6)/MMULT('Количество акций на 4 января'!$B967:$F967,BV$2:BV$6)-1</f>
        <v>-1.070070006256596E-2</v>
      </c>
      <c r="BX972" s="15" cm="1">
        <f t="array" aca="1" ref="BX972" ca="1">MMULT('Количество акций на 4 января'!$B967:$F967,BX$2:BX$6)/MMULT('Количество акций на 4 января'!$B967:$F967,BW$2:BW$6)-1</f>
        <v>-5.0853478568425592E-3</v>
      </c>
      <c r="BY972" s="15" cm="1">
        <f t="array" aca="1" ref="BY972" ca="1">MMULT('Количество акций на 4 января'!$B967:$F967,BY$2:BY$6)/MMULT('Количество акций на 4 января'!$B967:$F967,BX$2:BX$6)-1</f>
        <v>1.4828449389010512E-3</v>
      </c>
      <c r="BZ972" s="15" cm="1">
        <f t="array" aca="1" ref="BZ972" ca="1">MMULT('Количество акций на 4 января'!$B967:$F967,BZ$2:BZ$6)/MMULT('Количество акций на 4 января'!$B967:$F967,BY$2:BY$6)-1</f>
        <v>9.3837316233202905E-3</v>
      </c>
      <c r="CA972" s="15" cm="1">
        <f t="array" aca="1" ref="CA972" ca="1">MMULT('Количество акций на 4 января'!$B967:$F967,CA$2:CA$6)/MMULT('Количество акций на 4 января'!$B967:$F967,BZ$2:BZ$6)-1</f>
        <v>5.9134278529557882E-3</v>
      </c>
      <c r="CB972" s="15" cm="1">
        <f t="array" aca="1" ref="CB972" ca="1">MMULT('Количество акций на 4 января'!$B967:$F967,CB$2:CB$6)/MMULT('Количество акций на 4 января'!$B967:$F967,CA$2:CA$6)-1</f>
        <v>1.1513244726622629E-2</v>
      </c>
      <c r="CC972" s="15" cm="1">
        <f t="array" aca="1" ref="CC972" ca="1">MMULT('Количество акций на 4 января'!$B967:$F967,CC$2:CC$6)/MMULT('Количество акций на 4 января'!$B967:$F967,CB$2:CB$6)-1</f>
        <v>5.2656810619451377E-3</v>
      </c>
      <c r="CD972" s="15" cm="1">
        <f t="array" aca="1" ref="CD972" ca="1">MMULT('Количество акций на 4 января'!$B967:$F967,CD$2:CD$6)/MMULT('Количество акций на 4 января'!$B967:$F967,CC$2:CC$6)-1</f>
        <v>-6.6848160132548795E-3</v>
      </c>
      <c r="CE972" s="15" cm="1">
        <f t="array" aca="1" ref="CE972" ca="1">MMULT('Количество акций на 4 января'!$B967:$F967,CE$2:CE$6)/MMULT('Количество акций на 4 января'!$B967:$F967,CD$2:CD$6)-1</f>
        <v>-4.2595326737927541E-3</v>
      </c>
      <c r="CF972" s="15" cm="1">
        <f t="array" aca="1" ref="CF972" ca="1">MMULT('Количество акций на 4 января'!$B967:$F967,CF$2:CF$6)/MMULT('Количество акций на 4 января'!$B967:$F967,CE$2:CE$6)-1</f>
        <v>-5.807389662818685E-3</v>
      </c>
      <c r="CG972" s="15" cm="1">
        <f t="array" aca="1" ref="CG972" ca="1">MMULT('Количество акций на 4 января'!$B967:$F967,CG$2:CG$6)/MMULT('Количество акций на 4 января'!$B967:$F967,CF$2:CF$6)-1</f>
        <v>1.532062359594355E-2</v>
      </c>
      <c r="CH972" s="15" cm="1">
        <f t="array" aca="1" ref="CH972" ca="1">MMULT('Количество акций на 4 января'!$B967:$F967,CH$2:CH$6)/MMULT('Количество акций на 4 января'!$B967:$F967,CG$2:CG$6)-1</f>
        <v>1.1261589788728266E-2</v>
      </c>
      <c r="CI972" s="15" cm="1">
        <f t="array" aca="1" ref="CI972" ca="1">MMULT('Количество акций на 4 января'!$B967:$F967,CI$2:CI$6)/MMULT('Количество акций на 4 января'!$B967:$F967,CH$2:CH$6)-1</f>
        <v>1.6298148583000716E-2</v>
      </c>
      <c r="CJ972" s="15" cm="1">
        <f t="array" aca="1" ref="CJ972" ca="1">MMULT('Количество акций на 4 января'!$B967:$F967,CJ$2:CJ$6)/MMULT('Количество акций на 4 января'!$B967:$F967,CI$2:CI$6)-1</f>
        <v>3.7189012329172932E-3</v>
      </c>
      <c r="CK972" s="15" cm="1">
        <f t="array" aca="1" ref="CK972" ca="1">MMULT('Количество акций на 4 января'!$B967:$F967,CK$2:CK$6)/MMULT('Количество акций на 4 января'!$B967:$F967,CJ$2:CJ$6)-1</f>
        <v>5.3934301199023427E-3</v>
      </c>
      <c r="CL972" s="15" cm="1">
        <f t="array" aca="1" ref="CL972" ca="1">MMULT('Количество акций на 4 января'!$B967:$F967,CL$2:CL$6)/MMULT('Количество акций на 4 января'!$B967:$F967,CK$2:CK$6)-1</f>
        <v>-8.907963152177012E-3</v>
      </c>
      <c r="CM972" s="15" cm="1">
        <f t="array" aca="1" ref="CM972" ca="1">MMULT('Количество акций на 4 января'!$B967:$F967,CM$2:CM$6)/MMULT('Количество акций на 4 января'!$B967:$F967,CL$2:CL$6)-1</f>
        <v>-6.9144867775520202E-3</v>
      </c>
      <c r="CN972" s="15" cm="1">
        <f t="array" aca="1" ref="CN972" ca="1">MMULT('Количество акций на 4 января'!$B967:$F967,CN$2:CN$6)/MMULT('Количество акций на 4 января'!$B967:$F967,CM$2:CM$6)-1</f>
        <v>1.317986546240224E-2</v>
      </c>
      <c r="CO972" s="15" cm="1">
        <f t="array" aca="1" ref="CO972" ca="1">MMULT('Количество акций на 4 января'!$B967:$F967,CO$2:CO$6)/MMULT('Количество акций на 4 января'!$B967:$F967,CN$2:CN$6)-1</f>
        <v>2.3047104330560231E-3</v>
      </c>
      <c r="CP972" s="15" cm="1">
        <f t="array" aca="1" ref="CP972" ca="1">MMULT('Количество акций на 4 января'!$B967:$F967,CP$2:CP$6)/MMULT('Количество акций на 4 января'!$B967:$F967,CO$2:CO$6)-1</f>
        <v>1.4146661117478976E-2</v>
      </c>
      <c r="CQ972" s="15" cm="1">
        <f t="array" aca="1" ref="CQ972" ca="1">MMULT('Количество акций на 4 января'!$B967:$F967,CQ$2:CQ$6)/MMULT('Количество акций на 4 января'!$B967:$F967,CP$2:CP$6)-1</f>
        <v>1.4688190543424184E-2</v>
      </c>
      <c r="CR972" s="15" cm="1">
        <f t="array" aca="1" ref="CR972" ca="1">MMULT('Количество акций на 4 января'!$B967:$F967,CR$2:CR$6)/MMULT('Количество акций на 4 января'!$B967:$F967,CQ$2:CQ$6)-1</f>
        <v>-1.9376981615823685E-2</v>
      </c>
      <c r="CS972" s="15" cm="1">
        <f t="array" aca="1" ref="CS972" ca="1">MMULT('Количество акций на 4 января'!$B967:$F967,CS$2:CS$6)/MMULT('Количество акций на 4 января'!$B967:$F967,CR$2:CR$6)-1</f>
        <v>-5.5256479112486545E-4</v>
      </c>
      <c r="CT972" s="15" cm="1">
        <f t="array" aca="1" ref="CT972" ca="1">MMULT('Количество акций на 4 января'!$B967:$F967,CT$2:CT$6)/MMULT('Количество акций на 4 января'!$B967:$F967,CS$2:CS$6)-1</f>
        <v>3.9027368207833479E-3</v>
      </c>
      <c r="CU972" s="15" cm="1">
        <f t="array" aca="1" ref="CU972" ca="1">MMULT('Количество акций на 4 января'!$B967:$F967,CU$2:CU$6)/MMULT('Количество акций на 4 января'!$B967:$F967,CT$2:CT$6)-1</f>
        <v>4.4869925698638458E-3</v>
      </c>
      <c r="CV972" s="15" cm="1">
        <f t="array" aca="1" ref="CV972" ca="1">MMULT('Количество акций на 4 января'!$B967:$F967,CV$2:CV$6)/MMULT('Количество акций на 4 января'!$B967:$F967,CU$2:CU$6)-1</f>
        <v>5.2041978951233858E-4</v>
      </c>
      <c r="CW972" s="15" cm="1">
        <f t="array" aca="1" ref="CW972" ca="1">MMULT('Количество акций на 4 января'!$B967:$F967,CW$2:CW$6)/MMULT('Количество акций на 4 января'!$B967:$F967,CV$2:CV$6)-1</f>
        <v>4.908766124406716E-3</v>
      </c>
      <c r="CX972" s="15" cm="1">
        <f t="array" aca="1" ref="CX972" ca="1">MMULT('Количество акций на 4 января'!$B967:$F967,CX$2:CX$6)/MMULT('Количество акций на 4 января'!$B967:$F967,CW$2:CW$6)-1</f>
        <v>5.7560684255248962E-3</v>
      </c>
      <c r="CY972" s="15" cm="1">
        <f t="array" aca="1" ref="CY972" ca="1">MMULT('Количество акций на 4 января'!$B967:$F967,CY$2:CY$6)/MMULT('Количество акций на 4 января'!$B967:$F967,CX$2:CX$6)-1</f>
        <v>-5.447361759164826E-3</v>
      </c>
      <c r="CZ972" s="15" cm="1">
        <f t="array" aca="1" ref="CZ972" ca="1">MMULT('Количество акций на 4 января'!$B967:$F967,CZ$2:CZ$6)/MMULT('Количество акций на 4 января'!$B967:$F967,CY$2:CY$6)-1</f>
        <v>-6.6119360375934688E-3</v>
      </c>
      <c r="DA972" s="15" cm="1">
        <f t="array" aca="1" ref="DA972" ca="1">MMULT('Количество акций на 4 января'!$B967:$F967,DA$2:DA$6)/MMULT('Количество акций на 4 января'!$B967:$F967,CZ$2:CZ$6)-1</f>
        <v>1.0155386514054232E-2</v>
      </c>
      <c r="DB972" s="15" cm="1">
        <f t="array" aca="1" ref="DB972" ca="1">MMULT('Количество акций на 4 января'!$B967:$F967,DB$2:DB$6)/MMULT('Количество акций на 4 января'!$B967:$F967,DA$2:DA$6)-1</f>
        <v>1.2738808151701475E-2</v>
      </c>
      <c r="DC972" s="15" cm="1">
        <f t="array" aca="1" ref="DC972" ca="1">MMULT('Количество акций на 4 января'!$B967:$F967,DC$2:DC$6)/MMULT('Количество акций на 4 января'!$B967:$F967,DB$2:DB$6)-1</f>
        <v>-2.4959504720863945E-3</v>
      </c>
      <c r="DD972" s="15" cm="1">
        <f t="array" aca="1" ref="DD972" ca="1">MMULT('Количество акций на 4 января'!$B967:$F967,DD$2:DD$6)/MMULT('Количество акций на 4 января'!$B967:$F967,DC$2:DC$6)-1</f>
        <v>-1.0957548569243691E-3</v>
      </c>
      <c r="DE972" s="15" cm="1">
        <f t="array" aca="1" ref="DE972" ca="1">MMULT('Количество акций на 4 января'!$B967:$F967,DE$2:DE$6)/MMULT('Количество акций на 4 января'!$B967:$F967,DD$2:DD$6)-1</f>
        <v>3.7233399927398825E-3</v>
      </c>
      <c r="DF972" s="15" cm="1">
        <f t="array" aca="1" ref="DF972" ca="1">MMULT('Количество акций на 4 января'!$B967:$F967,DF$2:DF$6)/MMULT('Количество акций на 4 января'!$B967:$F967,DE$2:DE$6)-1</f>
        <v>-2.5582916454250926E-3</v>
      </c>
      <c r="DG972" s="15" cm="1">
        <f t="array" aca="1" ref="DG972" ca="1">MMULT('Количество акций на 4 января'!$B967:$F967,DG$2:DG$6)/MMULT('Количество акций на 4 января'!$B967:$F967,DF$2:DF$6)-1</f>
        <v>1.035889726588235E-2</v>
      </c>
      <c r="DH972" s="15" cm="1">
        <f t="array" aca="1" ref="DH972" ca="1">MMULT('Количество акций на 4 января'!$B967:$F967,DH$2:DH$6)/MMULT('Количество акций на 4 января'!$B967:$F967,DG$2:DG$6)-1</f>
        <v>-3.5198671533158699E-3</v>
      </c>
      <c r="DI972" s="15" cm="1">
        <f t="array" aca="1" ref="DI972" ca="1">MMULT('Количество акций на 4 января'!$B967:$F967,DI$2:DI$6)/MMULT('Количество акций на 4 января'!$B967:$F967,DH$2:DH$6)-1</f>
        <v>3.5000907958604444E-5</v>
      </c>
      <c r="DJ972" s="15" cm="1">
        <f t="array" aca="1" ref="DJ972" ca="1">MMULT('Количество акций на 4 января'!$B967:$F967,DJ$2:DJ$6)/MMULT('Количество акций на 4 января'!$B967:$F967,DI$2:DI$6)-1</f>
        <v>1.5963600385744403E-3</v>
      </c>
      <c r="DK972" s="15" cm="1">
        <f t="array" aca="1" ref="DK972" ca="1">MMULT('Количество акций на 4 января'!$B967:$F967,DK$2:DK$6)/MMULT('Количество акций на 4 января'!$B967:$F967,DJ$2:DJ$6)-1</f>
        <v>-1.4101372309498372E-2</v>
      </c>
      <c r="DL972" s="15" cm="1">
        <f t="array" aca="1" ref="DL972" ca="1">MMULT('Количество акций на 4 января'!$B967:$F967,DL$2:DL$6)/MMULT('Количество акций на 4 января'!$B967:$F967,DK$2:DK$6)-1</f>
        <v>-7.550604326375554E-3</v>
      </c>
      <c r="DM972" s="15" cm="1">
        <f t="array" aca="1" ref="DM972" ca="1">MMULT('Количество акций на 4 января'!$B967:$F967,DM$2:DM$6)/MMULT('Количество акций на 4 января'!$B967:$F967,DL$2:DL$6)-1</f>
        <v>-4.416199198620574E-3</v>
      </c>
      <c r="DN972" s="15" cm="1">
        <f t="array" aca="1" ref="DN972" ca="1">MMULT('Количество акций на 4 января'!$B967:$F967,DN$2:DN$6)/MMULT('Количество акций на 4 января'!$B967:$F967,DM$2:DM$6)-1</f>
        <v>-2.5338138824482215E-3</v>
      </c>
      <c r="DO972" s="15" cm="1">
        <f t="array" aca="1" ref="DO972" ca="1">MMULT('Количество акций на 4 января'!$B967:$F967,DO$2:DO$6)/MMULT('Количество акций на 4 января'!$B967:$F967,DN$2:DN$6)-1</f>
        <v>6.6717549498469531E-3</v>
      </c>
      <c r="DP972" s="15" cm="1">
        <f t="array" aca="1" ref="DP972" ca="1">MMULT('Количество акций на 4 января'!$B967:$F967,DP$2:DP$6)/MMULT('Количество акций на 4 января'!$B967:$F967,DO$2:DO$6)-1</f>
        <v>2.9397979072174341E-3</v>
      </c>
      <c r="DQ972" s="15" cm="1">
        <f t="array" aca="1" ref="DQ972" ca="1">MMULT('Количество акций на 4 января'!$B967:$F967,DQ$2:DQ$6)/MMULT('Количество акций на 4 января'!$B967:$F967,DP$2:DP$6)-1</f>
        <v>-6.4316967408384329E-5</v>
      </c>
      <c r="DR972" s="15" cm="1">
        <f t="array" aca="1" ref="DR972" ca="1">MMULT('Количество акций на 4 января'!$B967:$F967,DR$2:DR$6)/MMULT('Количество акций на 4 января'!$B967:$F967,DQ$2:DQ$6)-1</f>
        <v>-1.2470821610345517E-2</v>
      </c>
      <c r="DS972" s="15" cm="1">
        <f t="array" aca="1" ref="DS972" ca="1">MMULT('Количество акций на 4 января'!$B967:$F967,DS$2:DS$6)/MMULT('Количество акций на 4 января'!$B967:$F967,DR$2:DR$6)-1</f>
        <v>7.2035410737487648E-3</v>
      </c>
      <c r="DT972" s="15" cm="1">
        <f t="array" aca="1" ref="DT972" ca="1">MMULT('Количество акций на 4 января'!$B967:$F967,DT$2:DT$6)/MMULT('Количество акций на 4 января'!$B967:$F967,DS$2:DS$6)-1</f>
        <v>-1.9423262261003549E-3</v>
      </c>
      <c r="DU972" s="15" cm="1">
        <f t="array" aca="1" ref="DU972" ca="1">MMULT('Количество акций на 4 января'!$B967:$F967,DU$2:DU$6)/MMULT('Количество акций на 4 января'!$B967:$F967,DT$2:DT$6)-1</f>
        <v>-8.8263795160938852E-3</v>
      </c>
      <c r="DV972" s="15" cm="1">
        <f t="array" aca="1" ref="DV972" ca="1">MMULT('Количество акций на 4 января'!$B967:$F967,DV$2:DV$6)/MMULT('Количество акций на 4 января'!$B967:$F967,DU$2:DU$6)-1</f>
        <v>8.4797866375441178E-3</v>
      </c>
      <c r="DW972" s="24" cm="1">
        <f t="array" aca="1" ref="DW972" ca="1">MMULT('Количество акций на 4 января'!$B967:$F967,DW$2:DW$6)/MMULT('Количество акций на 4 января'!$B967:$F967,DV$2:DV$6)-1</f>
        <v>2.2097581221447449E-3</v>
      </c>
      <c r="DX972" s="28">
        <f t="shared" ca="1" si="31"/>
        <v>9.6454672987280872E-4</v>
      </c>
      <c r="DY972" s="28">
        <f t="shared" ca="1" si="30"/>
        <v>1.1109214372281411E-2</v>
      </c>
    </row>
    <row r="973" spans="1:129" x14ac:dyDescent="0.3">
      <c r="A973">
        <v>967</v>
      </c>
      <c r="C973" s="23" cm="1">
        <f t="array" aca="1" ref="C973" ca="1">MMULT('Количество акций на 4 января'!$B968:$F968,C$2:C$6)/MMULT('Количество акций на 4 января'!$B968:$F968,B$2:B$6)-1</f>
        <v>1.7854201323450392E-2</v>
      </c>
      <c r="D973" s="15" cm="1">
        <f t="array" aca="1" ref="D973" ca="1">MMULT('Количество акций на 4 января'!$B968:$F968,D$2:D$6)/MMULT('Количество акций на 4 января'!$B968:$F968,C$2:C$6)-1</f>
        <v>2.1183018691894873E-3</v>
      </c>
      <c r="E973" s="15" cm="1">
        <f t="array" aca="1" ref="E973" ca="1">MMULT('Количество акций на 4 января'!$B968:$F968,E$2:E$6)/MMULT('Количество акций на 4 января'!$B968:$F968,D$2:D$6)-1</f>
        <v>4.3322257380183693E-2</v>
      </c>
      <c r="F973" s="15" cm="1">
        <f t="array" aca="1" ref="F973" ca="1">MMULT('Количество акций на 4 января'!$B968:$F968,F$2:F$6)/MMULT('Количество акций на 4 января'!$B968:$F968,E$2:E$6)-1</f>
        <v>6.0675583242906228E-3</v>
      </c>
      <c r="G973" s="15" cm="1">
        <f t="array" aca="1" ref="G973" ca="1">MMULT('Количество акций на 4 января'!$B968:$F968,G$2:G$6)/MMULT('Количество акций на 4 января'!$B968:$F968,F$2:F$6)-1</f>
        <v>5.7098169574201219E-3</v>
      </c>
      <c r="H973" s="15" cm="1">
        <f t="array" aca="1" ref="H973" ca="1">MMULT('Количество акций на 4 января'!$B968:$F968,H$2:H$6)/MMULT('Количество акций на 4 января'!$B968:$F968,G$2:G$6)-1</f>
        <v>-3.3476981182105625E-3</v>
      </c>
      <c r="I973" s="15" cm="1">
        <f t="array" aca="1" ref="I973" ca="1">MMULT('Количество акций на 4 января'!$B968:$F968,I$2:I$6)/MMULT('Количество акций на 4 января'!$B968:$F968,H$2:H$6)-1</f>
        <v>1.7111996718242262E-2</v>
      </c>
      <c r="J973" s="15" cm="1">
        <f t="array" aca="1" ref="J973" ca="1">MMULT('Количество акций на 4 января'!$B968:$F968,J$2:J$6)/MMULT('Количество акций на 4 января'!$B968:$F968,I$2:I$6)-1</f>
        <v>-1.5271097820762192E-2</v>
      </c>
      <c r="K973" s="15" cm="1">
        <f t="array" aca="1" ref="K973" ca="1">MMULT('Количество акций на 4 января'!$B968:$F968,K$2:K$6)/MMULT('Количество акций на 4 января'!$B968:$F968,J$2:J$6)-1</f>
        <v>2.012148176317341E-3</v>
      </c>
      <c r="L973" s="15" cm="1">
        <f t="array" aca="1" ref="L973" ca="1">MMULT('Количество акций на 4 января'!$B968:$F968,L$2:L$6)/MMULT('Количество акций на 4 января'!$B968:$F968,K$2:K$6)-1</f>
        <v>-3.2704075604049754E-3</v>
      </c>
      <c r="M973" s="15" cm="1">
        <f t="array" aca="1" ref="M973" ca="1">MMULT('Количество акций на 4 января'!$B968:$F968,M$2:M$6)/MMULT('Количество акций на 4 января'!$B968:$F968,L$2:L$6)-1</f>
        <v>6.5163595443156197E-3</v>
      </c>
      <c r="N973" s="15" cm="1">
        <f t="array" aca="1" ref="N973" ca="1">MMULT('Количество акций на 4 января'!$B968:$F968,N$2:N$6)/MMULT('Количество акций на 4 января'!$B968:$F968,M$2:M$6)-1</f>
        <v>-1.6486711476454197E-2</v>
      </c>
      <c r="O973" s="15" cm="1">
        <f t="array" aca="1" ref="O973" ca="1">MMULT('Количество акций на 4 января'!$B968:$F968,O$2:O$6)/MMULT('Количество акций на 4 января'!$B968:$F968,N$2:N$6)-1</f>
        <v>-1.0616257217229141E-2</v>
      </c>
      <c r="P973" s="15" cm="1">
        <f t="array" aca="1" ref="P973" ca="1">MMULT('Количество акций на 4 января'!$B968:$F968,P$2:P$6)/MMULT('Количество акций на 4 января'!$B968:$F968,O$2:O$6)-1</f>
        <v>-1.5465785000969845E-3</v>
      </c>
      <c r="Q973" s="15" cm="1">
        <f t="array" aca="1" ref="Q973" ca="1">MMULT('Количество акций на 4 января'!$B968:$F968,Q$2:Q$6)/MMULT('Количество акций на 4 января'!$B968:$F968,P$2:P$6)-1</f>
        <v>-7.5065074929642206E-3</v>
      </c>
      <c r="R973" s="15" cm="1">
        <f t="array" aca="1" ref="R973" ca="1">MMULT('Количество акций на 4 января'!$B968:$F968,R$2:R$6)/MMULT('Количество акций на 4 января'!$B968:$F968,Q$2:Q$6)-1</f>
        <v>-1.6876257816575424E-2</v>
      </c>
      <c r="S973" s="15" cm="1">
        <f t="array" aca="1" ref="S973" ca="1">MMULT('Количество акций на 4 января'!$B968:$F968,S$2:S$6)/MMULT('Количество акций на 4 января'!$B968:$F968,R$2:R$6)-1</f>
        <v>8.2129932807597505E-3</v>
      </c>
      <c r="T973" s="15" cm="1">
        <f t="array" aca="1" ref="T973" ca="1">MMULT('Количество акций на 4 января'!$B968:$F968,T$2:T$6)/MMULT('Количество акций на 4 января'!$B968:$F968,S$2:S$6)-1</f>
        <v>-3.0266011944697024E-2</v>
      </c>
      <c r="U973" s="15" cm="1">
        <f t="array" aca="1" ref="U973" ca="1">MMULT('Количество акций на 4 января'!$B968:$F968,U$2:U$6)/MMULT('Количество акций на 4 января'!$B968:$F968,T$2:T$6)-1</f>
        <v>1.2033816449166457E-2</v>
      </c>
      <c r="V973" s="15" cm="1">
        <f t="array" aca="1" ref="V973" ca="1">MMULT('Количество акций на 4 января'!$B968:$F968,V$2:V$6)/MMULT('Количество акций на 4 января'!$B968:$F968,U$2:U$6)-1</f>
        <v>5.2893928194497342E-3</v>
      </c>
      <c r="W973" s="15" cm="1">
        <f t="array" aca="1" ref="W973" ca="1">MMULT('Количество акций на 4 января'!$B968:$F968,W$2:W$6)/MMULT('Количество акций на 4 января'!$B968:$F968,V$2:V$6)-1</f>
        <v>1.1892849540914963E-2</v>
      </c>
      <c r="X973" s="15" cm="1">
        <f t="array" aca="1" ref="X973" ca="1">MMULT('Количество акций на 4 января'!$B968:$F968,X$2:X$6)/MMULT('Количество акций на 4 января'!$B968:$F968,W$2:W$6)-1</f>
        <v>1.8330383925878158E-2</v>
      </c>
      <c r="Y973" s="15" cm="1">
        <f t="array" aca="1" ref="Y973" ca="1">MMULT('Количество акций на 4 января'!$B968:$F968,Y$2:Y$6)/MMULT('Количество акций на 4 января'!$B968:$F968,X$2:X$6)-1</f>
        <v>1.8307369648904448E-3</v>
      </c>
      <c r="Z973" s="15" cm="1">
        <f t="array" aca="1" ref="Z973" ca="1">MMULT('Количество акций на 4 января'!$B968:$F968,Z$2:Z$6)/MMULT('Количество акций на 4 января'!$B968:$F968,Y$2:Y$6)-1</f>
        <v>1.3802956645946329E-2</v>
      </c>
      <c r="AA973" s="15" cm="1">
        <f t="array" aca="1" ref="AA973" ca="1">MMULT('Количество акций на 4 января'!$B968:$F968,AA$2:AA$6)/MMULT('Количество акций на 4 января'!$B968:$F968,Z$2:Z$6)-1</f>
        <v>-1.0880865249235483E-2</v>
      </c>
      <c r="AB973" s="15" cm="1">
        <f t="array" aca="1" ref="AB973" ca="1">MMULT('Количество акций на 4 января'!$B968:$F968,AB$2:AB$6)/MMULT('Количество акций на 4 января'!$B968:$F968,AA$2:AA$6)-1</f>
        <v>-1.4297336115882575E-2</v>
      </c>
      <c r="AC973" s="15" cm="1">
        <f t="array" aca="1" ref="AC973" ca="1">MMULT('Количество акций на 4 января'!$B968:$F968,AC$2:AC$6)/MMULT('Количество акций на 4 января'!$B968:$F968,AB$2:AB$6)-1</f>
        <v>7.7567163866443245E-4</v>
      </c>
      <c r="AD973" s="15" cm="1">
        <f t="array" aca="1" ref="AD973" ca="1">MMULT('Количество акций на 4 января'!$B968:$F968,AD$2:AD$6)/MMULT('Количество акций на 4 января'!$B968:$F968,AC$2:AC$6)-1</f>
        <v>1.3363001458088775E-2</v>
      </c>
      <c r="AE973" s="15" cm="1">
        <f t="array" aca="1" ref="AE973" ca="1">MMULT('Количество акций на 4 января'!$B968:$F968,AE$2:AE$6)/MMULT('Количество акций на 4 января'!$B968:$F968,AD$2:AD$6)-1</f>
        <v>2.3427442801440268E-2</v>
      </c>
      <c r="AF973" s="15" cm="1">
        <f t="array" aca="1" ref="AF973" ca="1">MMULT('Количество акций на 4 января'!$B968:$F968,AF$2:AF$6)/MMULT('Количество акций на 4 января'!$B968:$F968,AE$2:AE$6)-1</f>
        <v>-7.0042362384459267E-4</v>
      </c>
      <c r="AG973" s="15" cm="1">
        <f t="array" aca="1" ref="AG973" ca="1">MMULT('Количество акций на 4 января'!$B968:$F968,AG$2:AG$6)/MMULT('Количество акций на 4 января'!$B968:$F968,AF$2:AF$6)-1</f>
        <v>-7.1788678538624584E-3</v>
      </c>
      <c r="AH973" s="15" cm="1">
        <f t="array" aca="1" ref="AH973" ca="1">MMULT('Количество акций на 4 января'!$B968:$F968,AH$2:AH$6)/MMULT('Количество акций на 4 января'!$B968:$F968,AG$2:AG$6)-1</f>
        <v>-1.4505864064628837E-2</v>
      </c>
      <c r="AI973" s="15" cm="1">
        <f t="array" aca="1" ref="AI973" ca="1">MMULT('Количество акций на 4 января'!$B968:$F968,AI$2:AI$6)/MMULT('Количество акций на 4 января'!$B968:$F968,AH$2:AH$6)-1</f>
        <v>1.8930172486872898E-2</v>
      </c>
      <c r="AJ973" s="15" cm="1">
        <f t="array" aca="1" ref="AJ973" ca="1">MMULT('Количество акций на 4 января'!$B968:$F968,AJ$2:AJ$6)/MMULT('Количество акций на 4 января'!$B968:$F968,AI$2:AI$6)-1</f>
        <v>-1.071671647340855E-2</v>
      </c>
      <c r="AK973" s="15" cm="1">
        <f t="array" aca="1" ref="AK973" ca="1">MMULT('Количество акций на 4 января'!$B968:$F968,AK$2:AK$6)/MMULT('Количество акций на 4 января'!$B968:$F968,AJ$2:AJ$6)-1</f>
        <v>2.7521867600504013E-3</v>
      </c>
      <c r="AL973" s="15" cm="1">
        <f t="array" aca="1" ref="AL973" ca="1">MMULT('Количество акций на 4 января'!$B968:$F968,AL$2:AL$6)/MMULT('Количество акций на 4 января'!$B968:$F968,AK$2:AK$6)-1</f>
        <v>-1.4397905630138541E-2</v>
      </c>
      <c r="AM973" s="15" cm="1">
        <f t="array" aca="1" ref="AM973" ca="1">MMULT('Количество акций на 4 января'!$B968:$F968,AM$2:AM$6)/MMULT('Количество акций на 4 января'!$B968:$F968,AL$2:AL$6)-1</f>
        <v>-1.9319907139181525E-2</v>
      </c>
      <c r="AN973" s="15" cm="1">
        <f t="array" aca="1" ref="AN973" ca="1">MMULT('Количество акций на 4 января'!$B968:$F968,AN$2:AN$6)/MMULT('Количество акций на 4 января'!$B968:$F968,AM$2:AM$6)-1</f>
        <v>-1.2150433257896776E-2</v>
      </c>
      <c r="AO973" s="15" cm="1">
        <f t="array" aca="1" ref="AO973" ca="1">MMULT('Количество акций на 4 января'!$B968:$F968,AO$2:AO$6)/MMULT('Количество акций на 4 января'!$B968:$F968,AN$2:AN$6)-1</f>
        <v>1.6866401302524592E-2</v>
      </c>
      <c r="AP973" s="15" cm="1">
        <f t="array" aca="1" ref="AP973" ca="1">MMULT('Количество акций на 4 января'!$B968:$F968,AP$2:AP$6)/MMULT('Количество акций на 4 января'!$B968:$F968,AO$2:AO$6)-1</f>
        <v>1.8282515896888007E-3</v>
      </c>
      <c r="AQ973" s="15" cm="1">
        <f t="array" aca="1" ref="AQ973" ca="1">MMULT('Количество акций на 4 января'!$B968:$F968,AQ$2:AQ$6)/MMULT('Количество акций на 4 января'!$B968:$F968,AP$2:AP$6)-1</f>
        <v>-2.4949769807913746E-3</v>
      </c>
      <c r="AR973" s="15" cm="1">
        <f t="array" aca="1" ref="AR973" ca="1">MMULT('Количество акций на 4 января'!$B968:$F968,AR$2:AR$6)/MMULT('Количество акций на 4 января'!$B968:$F968,AQ$2:AQ$6)-1</f>
        <v>-7.2283547779854462E-3</v>
      </c>
      <c r="AS973" s="15" cm="1">
        <f t="array" aca="1" ref="AS973" ca="1">MMULT('Количество акций на 4 января'!$B968:$F968,AS$2:AS$6)/MMULT('Количество акций на 4 января'!$B968:$F968,AR$2:AR$6)-1</f>
        <v>3.5994079878926888E-2</v>
      </c>
      <c r="AT973" s="15" cm="1">
        <f t="array" aca="1" ref="AT973" ca="1">MMULT('Количество акций на 4 января'!$B968:$F968,AT$2:AT$6)/MMULT('Количество акций на 4 января'!$B968:$F968,AS$2:AS$6)-1</f>
        <v>1.9339963634988022E-2</v>
      </c>
      <c r="AU973" s="15" cm="1">
        <f t="array" aca="1" ref="AU973" ca="1">MMULT('Количество акций на 4 января'!$B968:$F968,AU$2:AU$6)/MMULT('Количество акций на 4 января'!$B968:$F968,AT$2:AT$6)-1</f>
        <v>-1.0833539166202111E-2</v>
      </c>
      <c r="AV973" s="15" cm="1">
        <f t="array" aca="1" ref="AV973" ca="1">MMULT('Количество акций на 4 января'!$B968:$F968,AV$2:AV$6)/MMULT('Количество акций на 4 января'!$B968:$F968,AU$2:AU$6)-1</f>
        <v>1.7465289551862773E-2</v>
      </c>
      <c r="AW973" s="15" cm="1">
        <f t="array" aca="1" ref="AW973" ca="1">MMULT('Количество акций на 4 января'!$B968:$F968,AW$2:AW$6)/MMULT('Количество акций на 4 января'!$B968:$F968,AV$2:AV$6)-1</f>
        <v>4.5977002619421725E-3</v>
      </c>
      <c r="AX973" s="15" cm="1">
        <f t="array" aca="1" ref="AX973" ca="1">MMULT('Количество акций на 4 января'!$B968:$F968,AX$2:AX$6)/MMULT('Количество акций на 4 января'!$B968:$F968,AW$2:AW$6)-1</f>
        <v>1.8597641168061285E-2</v>
      </c>
      <c r="AY973" s="15" cm="1">
        <f t="array" aca="1" ref="AY973" ca="1">MMULT('Количество акций на 4 января'!$B968:$F968,AY$2:AY$6)/MMULT('Количество акций на 4 января'!$B968:$F968,AX$2:AX$6)-1</f>
        <v>-1.6061235285565134E-2</v>
      </c>
      <c r="AZ973" s="15" cm="1">
        <f t="array" aca="1" ref="AZ973" ca="1">MMULT('Количество акций на 4 января'!$B968:$F968,AZ$2:AZ$6)/MMULT('Количество акций на 4 января'!$B968:$F968,AY$2:AY$6)-1</f>
        <v>-1.3638188259022188E-2</v>
      </c>
      <c r="BA973" s="15" cm="1">
        <f t="array" aca="1" ref="BA973" ca="1">MMULT('Количество акций на 4 января'!$B968:$F968,BA$2:BA$6)/MMULT('Количество акций на 4 января'!$B968:$F968,AZ$2:AZ$6)-1</f>
        <v>-2.7264384040501466E-2</v>
      </c>
      <c r="BB973" s="15" cm="1">
        <f t="array" aca="1" ref="BB973" ca="1">MMULT('Количество акций на 4 января'!$B968:$F968,BB$2:BB$6)/MMULT('Количество акций на 4 января'!$B968:$F968,BA$2:BA$6)-1</f>
        <v>5.3983419182717096E-3</v>
      </c>
      <c r="BC973" s="15" cm="1">
        <f t="array" aca="1" ref="BC973" ca="1">MMULT('Количество акций на 4 января'!$B968:$F968,BC$2:BC$6)/MMULT('Количество акций на 4 января'!$B968:$F968,BB$2:BB$6)-1</f>
        <v>7.6180365396649741E-4</v>
      </c>
      <c r="BD973" s="15" cm="1">
        <f t="array" aca="1" ref="BD973" ca="1">MMULT('Количество акций на 4 января'!$B968:$F968,BD$2:BD$6)/MMULT('Количество акций на 4 января'!$B968:$F968,BC$2:BC$6)-1</f>
        <v>-1.8633949441340003E-2</v>
      </c>
      <c r="BE973" s="15" cm="1">
        <f t="array" aca="1" ref="BE973" ca="1">MMULT('Количество акций на 4 января'!$B968:$F968,BE$2:BE$6)/MMULT('Количество акций на 4 января'!$B968:$F968,BD$2:BD$6)-1</f>
        <v>6.9304110525532092E-3</v>
      </c>
      <c r="BF973" s="15" cm="1">
        <f t="array" aca="1" ref="BF973" ca="1">MMULT('Количество акций на 4 января'!$B968:$F968,BF$2:BF$6)/MMULT('Количество акций на 4 января'!$B968:$F968,BE$2:BE$6)-1</f>
        <v>2.4462627240675605E-3</v>
      </c>
      <c r="BG973" s="15" cm="1">
        <f t="array" aca="1" ref="BG973" ca="1">MMULT('Количество акций на 4 января'!$B968:$F968,BG$2:BG$6)/MMULT('Количество акций на 4 января'!$B968:$F968,BF$2:BF$6)-1</f>
        <v>2.083033629457276E-2</v>
      </c>
      <c r="BH973" s="15" cm="1">
        <f t="array" aca="1" ref="BH973" ca="1">MMULT('Количество акций на 4 января'!$B968:$F968,BH$2:BH$6)/MMULT('Количество акций на 4 января'!$B968:$F968,BG$2:BG$6)-1</f>
        <v>8.4063938462126675E-3</v>
      </c>
      <c r="BI973" s="15" cm="1">
        <f t="array" aca="1" ref="BI973" ca="1">MMULT('Количество акций на 4 января'!$B968:$F968,BI$2:BI$6)/MMULT('Количество акций на 4 января'!$B968:$F968,BH$2:BH$6)-1</f>
        <v>-8.9082593685367861E-3</v>
      </c>
      <c r="BJ973" s="15" cm="1">
        <f t="array" aca="1" ref="BJ973" ca="1">MMULT('Количество акций на 4 января'!$B968:$F968,BJ$2:BJ$6)/MMULT('Количество акций на 4 января'!$B968:$F968,BI$2:BI$6)-1</f>
        <v>2.5168254525265166E-3</v>
      </c>
      <c r="BK973" s="15" cm="1">
        <f t="array" aca="1" ref="BK973" ca="1">MMULT('Количество акций на 4 января'!$B968:$F968,BK$2:BK$6)/MMULT('Количество акций на 4 января'!$B968:$F968,BJ$2:BJ$6)-1</f>
        <v>-2.8359939846045457E-4</v>
      </c>
      <c r="BL973" s="15" cm="1">
        <f t="array" aca="1" ref="BL973" ca="1">MMULT('Количество акций на 4 января'!$B968:$F968,BL$2:BL$6)/MMULT('Количество акций на 4 января'!$B968:$F968,BK$2:BK$6)-1</f>
        <v>3.0214879872010325E-3</v>
      </c>
      <c r="BM973" s="15" cm="1">
        <f t="array" aca="1" ref="BM973" ca="1">MMULT('Количество акций на 4 января'!$B968:$F968,BM$2:BM$6)/MMULT('Количество акций на 4 января'!$B968:$F968,BL$2:BL$6)-1</f>
        <v>-1.3129686862149659E-2</v>
      </c>
      <c r="BN973" s="15" cm="1">
        <f t="array" aca="1" ref="BN973" ca="1">MMULT('Количество акций на 4 января'!$B968:$F968,BN$2:BN$6)/MMULT('Количество акций на 4 января'!$B968:$F968,BM$2:BM$6)-1</f>
        <v>-1.7151753965615191E-2</v>
      </c>
      <c r="BO973" s="15" cm="1">
        <f t="array" aca="1" ref="BO973" ca="1">MMULT('Количество акций на 4 января'!$B968:$F968,BO$2:BO$6)/MMULT('Количество акций на 4 января'!$B968:$F968,BN$2:BN$6)-1</f>
        <v>1.2093837235852778E-2</v>
      </c>
      <c r="BP973" s="15" cm="1">
        <f t="array" aca="1" ref="BP973" ca="1">MMULT('Количество акций на 4 января'!$B968:$F968,BP$2:BP$6)/MMULT('Количество акций на 4 января'!$B968:$F968,BO$2:BO$6)-1</f>
        <v>4.1847790535018969E-3</v>
      </c>
      <c r="BQ973" s="15" cm="1">
        <f t="array" aca="1" ref="BQ973" ca="1">MMULT('Количество акций на 4 января'!$B968:$F968,BQ$2:BQ$6)/MMULT('Количество акций на 4 января'!$B968:$F968,BP$2:BP$6)-1</f>
        <v>-4.4954518278191857E-3</v>
      </c>
      <c r="BR973" s="15" cm="1">
        <f t="array" aca="1" ref="BR973" ca="1">MMULT('Количество акций на 4 января'!$B968:$F968,BR$2:BR$6)/MMULT('Количество акций на 4 января'!$B968:$F968,BQ$2:BQ$6)-1</f>
        <v>1.534505058473723E-2</v>
      </c>
      <c r="BS973" s="15" cm="1">
        <f t="array" aca="1" ref="BS973" ca="1">MMULT('Количество акций на 4 января'!$B968:$F968,BS$2:BS$6)/MMULT('Количество акций на 4 января'!$B968:$F968,BR$2:BR$6)-1</f>
        <v>9.0551154901319375E-3</v>
      </c>
      <c r="BT973" s="15" cm="1">
        <f t="array" aca="1" ref="BT973" ca="1">MMULT('Количество акций на 4 января'!$B968:$F968,BT$2:BT$6)/MMULT('Количество акций на 4 января'!$B968:$F968,BS$2:BS$6)-1</f>
        <v>8.1600669353172339E-3</v>
      </c>
      <c r="BU973" s="15" cm="1">
        <f t="array" aca="1" ref="BU973" ca="1">MMULT('Количество акций на 4 января'!$B968:$F968,BU$2:BU$6)/MMULT('Количество акций на 4 января'!$B968:$F968,BT$2:BT$6)-1</f>
        <v>-5.3961691478211504E-3</v>
      </c>
      <c r="BV973" s="15" cm="1">
        <f t="array" aca="1" ref="BV973" ca="1">MMULT('Количество акций на 4 января'!$B968:$F968,BV$2:BV$6)/MMULT('Количество акций на 4 января'!$B968:$F968,BU$2:BU$6)-1</f>
        <v>7.3628922046327094E-3</v>
      </c>
      <c r="BW973" s="15" cm="1">
        <f t="array" aca="1" ref="BW973" ca="1">MMULT('Количество акций на 4 января'!$B968:$F968,BW$2:BW$6)/MMULT('Количество акций на 4 января'!$B968:$F968,BV$2:BV$6)-1</f>
        <v>-1.0505510980928445E-2</v>
      </c>
      <c r="BX973" s="15" cm="1">
        <f t="array" aca="1" ref="BX973" ca="1">MMULT('Количество акций на 4 января'!$B968:$F968,BX$2:BX$6)/MMULT('Количество акций на 4 января'!$B968:$F968,BW$2:BW$6)-1</f>
        <v>-8.8652851106432173E-3</v>
      </c>
      <c r="BY973" s="15" cm="1">
        <f t="array" aca="1" ref="BY973" ca="1">MMULT('Количество акций на 4 января'!$B968:$F968,BY$2:BY$6)/MMULT('Количество акций на 4 января'!$B968:$F968,BX$2:BX$6)-1</f>
        <v>5.0177280329704033E-3</v>
      </c>
      <c r="BZ973" s="15" cm="1">
        <f t="array" aca="1" ref="BZ973" ca="1">MMULT('Количество акций на 4 января'!$B968:$F968,BZ$2:BZ$6)/MMULT('Количество акций на 4 января'!$B968:$F968,BY$2:BY$6)-1</f>
        <v>8.6358565223485506E-3</v>
      </c>
      <c r="CA973" s="15" cm="1">
        <f t="array" aca="1" ref="CA973" ca="1">MMULT('Количество акций на 4 января'!$B968:$F968,CA$2:CA$6)/MMULT('Количество акций на 4 января'!$B968:$F968,BZ$2:BZ$6)-1</f>
        <v>6.1701954520132496E-4</v>
      </c>
      <c r="CB973" s="15" cm="1">
        <f t="array" aca="1" ref="CB973" ca="1">MMULT('Количество акций на 4 января'!$B968:$F968,CB$2:CB$6)/MMULT('Количество акций на 4 января'!$B968:$F968,CA$2:CA$6)-1</f>
        <v>6.0534315219595847E-3</v>
      </c>
      <c r="CC973" s="15" cm="1">
        <f t="array" aca="1" ref="CC973" ca="1">MMULT('Количество акций на 4 января'!$B968:$F968,CC$2:CC$6)/MMULT('Количество акций на 4 января'!$B968:$F968,CB$2:CB$6)-1</f>
        <v>3.4170686380399218E-3</v>
      </c>
      <c r="CD973" s="15" cm="1">
        <f t="array" aca="1" ref="CD973" ca="1">MMULT('Количество акций на 4 января'!$B968:$F968,CD$2:CD$6)/MMULT('Количество акций на 4 января'!$B968:$F968,CC$2:CC$6)-1</f>
        <v>-4.7546092292117814E-3</v>
      </c>
      <c r="CE973" s="15" cm="1">
        <f t="array" aca="1" ref="CE973" ca="1">MMULT('Количество акций на 4 января'!$B968:$F968,CE$2:CE$6)/MMULT('Количество акций на 4 января'!$B968:$F968,CD$2:CD$6)-1</f>
        <v>-1.7377049986311288E-3</v>
      </c>
      <c r="CF973" s="15" cm="1">
        <f t="array" aca="1" ref="CF973" ca="1">MMULT('Количество акций на 4 января'!$B968:$F968,CF$2:CF$6)/MMULT('Количество акций на 4 января'!$B968:$F968,CE$2:CE$6)-1</f>
        <v>-1.1142650927391085E-2</v>
      </c>
      <c r="CG973" s="15" cm="1">
        <f t="array" aca="1" ref="CG973" ca="1">MMULT('Количество акций на 4 января'!$B968:$F968,CG$2:CG$6)/MMULT('Количество акций на 4 января'!$B968:$F968,CF$2:CF$6)-1</f>
        <v>2.1048245605698179E-2</v>
      </c>
      <c r="CH973" s="15" cm="1">
        <f t="array" aca="1" ref="CH973" ca="1">MMULT('Количество акций на 4 января'!$B968:$F968,CH$2:CH$6)/MMULT('Количество акций на 4 января'!$B968:$F968,CG$2:CG$6)-1</f>
        <v>1.6164721178343555E-2</v>
      </c>
      <c r="CI973" s="15" cm="1">
        <f t="array" aca="1" ref="CI973" ca="1">MMULT('Количество акций на 4 января'!$B968:$F968,CI$2:CI$6)/MMULT('Количество акций на 4 января'!$B968:$F968,CH$2:CH$6)-1</f>
        <v>9.4373425883036433E-3</v>
      </c>
      <c r="CJ973" s="15" cm="1">
        <f t="array" aca="1" ref="CJ973" ca="1">MMULT('Количество акций на 4 января'!$B968:$F968,CJ$2:CJ$6)/MMULT('Количество акций на 4 января'!$B968:$F968,CI$2:CI$6)-1</f>
        <v>1.9994598339914127E-3</v>
      </c>
      <c r="CK973" s="15" cm="1">
        <f t="array" aca="1" ref="CK973" ca="1">MMULT('Количество акций на 4 января'!$B968:$F968,CK$2:CK$6)/MMULT('Количество акций на 4 января'!$B968:$F968,CJ$2:CJ$6)-1</f>
        <v>3.7578733848173673E-3</v>
      </c>
      <c r="CL973" s="15" cm="1">
        <f t="array" aca="1" ref="CL973" ca="1">MMULT('Количество акций на 4 января'!$B968:$F968,CL$2:CL$6)/MMULT('Количество акций на 4 января'!$B968:$F968,CK$2:CK$6)-1</f>
        <v>-8.981085905009234E-3</v>
      </c>
      <c r="CM973" s="15" cm="1">
        <f t="array" aca="1" ref="CM973" ca="1">MMULT('Количество акций на 4 января'!$B968:$F968,CM$2:CM$6)/MMULT('Количество акций на 4 января'!$B968:$F968,CL$2:CL$6)-1</f>
        <v>1.3809881603503715E-3</v>
      </c>
      <c r="CN973" s="15" cm="1">
        <f t="array" aca="1" ref="CN973" ca="1">MMULT('Количество акций на 4 января'!$B968:$F968,CN$2:CN$6)/MMULT('Количество акций на 4 января'!$B968:$F968,CM$2:CM$6)-1</f>
        <v>4.6239184958853929E-3</v>
      </c>
      <c r="CO973" s="15" cm="1">
        <f t="array" aca="1" ref="CO973" ca="1">MMULT('Количество акций на 4 января'!$B968:$F968,CO$2:CO$6)/MMULT('Количество акций на 4 января'!$B968:$F968,CN$2:CN$6)-1</f>
        <v>2.0590099362707281E-3</v>
      </c>
      <c r="CP973" s="15" cm="1">
        <f t="array" aca="1" ref="CP973" ca="1">MMULT('Количество акций на 4 января'!$B968:$F968,CP$2:CP$6)/MMULT('Количество акций на 4 января'!$B968:$F968,CO$2:CO$6)-1</f>
        <v>3.1117470214931942E-3</v>
      </c>
      <c r="CQ973" s="15" cm="1">
        <f t="array" aca="1" ref="CQ973" ca="1">MMULT('Количество акций на 4 января'!$B968:$F968,CQ$2:CQ$6)/MMULT('Количество акций на 4 января'!$B968:$F968,CP$2:CP$6)-1</f>
        <v>1.2842371451270873E-2</v>
      </c>
      <c r="CR973" s="15" cm="1">
        <f t="array" aca="1" ref="CR973" ca="1">MMULT('Количество акций на 4 января'!$B968:$F968,CR$2:CR$6)/MMULT('Количество акций на 4 января'!$B968:$F968,CQ$2:CQ$6)-1</f>
        <v>-1.9552774147444829E-2</v>
      </c>
      <c r="CS973" s="15" cm="1">
        <f t="array" aca="1" ref="CS973" ca="1">MMULT('Количество акций на 4 января'!$B968:$F968,CS$2:CS$6)/MMULT('Количество акций на 4 января'!$B968:$F968,CR$2:CR$6)-1</f>
        <v>-9.614083088302694E-3</v>
      </c>
      <c r="CT973" s="15" cm="1">
        <f t="array" aca="1" ref="CT973" ca="1">MMULT('Количество акций на 4 января'!$B968:$F968,CT$2:CT$6)/MMULT('Количество акций на 4 января'!$B968:$F968,CS$2:CS$6)-1</f>
        <v>6.0474884276959795E-3</v>
      </c>
      <c r="CU973" s="15" cm="1">
        <f t="array" aca="1" ref="CU973" ca="1">MMULT('Количество акций на 4 января'!$B968:$F968,CU$2:CU$6)/MMULT('Количество акций на 4 января'!$B968:$F968,CT$2:CT$6)-1</f>
        <v>3.7845614219504942E-3</v>
      </c>
      <c r="CV973" s="15" cm="1">
        <f t="array" aca="1" ref="CV973" ca="1">MMULT('Количество акций на 4 января'!$B968:$F968,CV$2:CV$6)/MMULT('Количество акций на 4 января'!$B968:$F968,CU$2:CU$6)-1</f>
        <v>4.7689562928034945E-3</v>
      </c>
      <c r="CW973" s="15" cm="1">
        <f t="array" aca="1" ref="CW973" ca="1">MMULT('Количество акций на 4 января'!$B968:$F968,CW$2:CW$6)/MMULT('Количество акций на 4 января'!$B968:$F968,CV$2:CV$6)-1</f>
        <v>1.0738545527331667E-2</v>
      </c>
      <c r="CX973" s="15" cm="1">
        <f t="array" aca="1" ref="CX973" ca="1">MMULT('Количество акций на 4 января'!$B968:$F968,CX$2:CX$6)/MMULT('Количество акций на 4 января'!$B968:$F968,CW$2:CW$6)-1</f>
        <v>1.6862323587232275E-3</v>
      </c>
      <c r="CY973" s="15" cm="1">
        <f t="array" aca="1" ref="CY973" ca="1">MMULT('Количество акций на 4 января'!$B968:$F968,CY$2:CY$6)/MMULT('Количество акций на 4 января'!$B968:$F968,CX$2:CX$6)-1</f>
        <v>-4.2216756625583773E-3</v>
      </c>
      <c r="CZ973" s="15" cm="1">
        <f t="array" aca="1" ref="CZ973" ca="1">MMULT('Количество акций на 4 января'!$B968:$F968,CZ$2:CZ$6)/MMULT('Количество акций на 4 января'!$B968:$F968,CY$2:CY$6)-1</f>
        <v>-3.9188220879722291E-3</v>
      </c>
      <c r="DA973" s="15" cm="1">
        <f t="array" aca="1" ref="DA973" ca="1">MMULT('Количество акций на 4 января'!$B968:$F968,DA$2:DA$6)/MMULT('Количество акций на 4 января'!$B968:$F968,CZ$2:CZ$6)-1</f>
        <v>1.8696614955040047E-2</v>
      </c>
      <c r="DB973" s="15" cm="1">
        <f t="array" aca="1" ref="DB973" ca="1">MMULT('Количество акций на 4 января'!$B968:$F968,DB$2:DB$6)/MMULT('Количество акций на 4 января'!$B968:$F968,DA$2:DA$6)-1</f>
        <v>2.1666989670533709E-2</v>
      </c>
      <c r="DC973" s="15" cm="1">
        <f t="array" aca="1" ref="DC973" ca="1">MMULT('Количество акций на 4 января'!$B968:$F968,DC$2:DC$6)/MMULT('Количество акций на 4 января'!$B968:$F968,DB$2:DB$6)-1</f>
        <v>3.8573728146240605E-4</v>
      </c>
      <c r="DD973" s="15" cm="1">
        <f t="array" aca="1" ref="DD973" ca="1">MMULT('Количество акций на 4 января'!$B968:$F968,DD$2:DD$6)/MMULT('Количество акций на 4 января'!$B968:$F968,DC$2:DC$6)-1</f>
        <v>1.4897585890538689E-3</v>
      </c>
      <c r="DE973" s="15" cm="1">
        <f t="array" aca="1" ref="DE973" ca="1">MMULT('Количество акций на 4 января'!$B968:$F968,DE$2:DE$6)/MMULT('Количество акций на 4 января'!$B968:$F968,DD$2:DD$6)-1</f>
        <v>4.5861378766294258E-3</v>
      </c>
      <c r="DF973" s="15" cm="1">
        <f t="array" aca="1" ref="DF973" ca="1">MMULT('Количество акций на 4 января'!$B968:$F968,DF$2:DF$6)/MMULT('Количество акций на 4 января'!$B968:$F968,DE$2:DE$6)-1</f>
        <v>-4.6128655417204678E-3</v>
      </c>
      <c r="DG973" s="15" cm="1">
        <f t="array" aca="1" ref="DG973" ca="1">MMULT('Количество акций на 4 января'!$B968:$F968,DG$2:DG$6)/MMULT('Количество акций на 4 января'!$B968:$F968,DF$2:DF$6)-1</f>
        <v>9.4707163091767299E-3</v>
      </c>
      <c r="DH973" s="15" cm="1">
        <f t="array" aca="1" ref="DH973" ca="1">MMULT('Количество акций на 4 января'!$B968:$F968,DH$2:DH$6)/MMULT('Количество акций на 4 января'!$B968:$F968,DG$2:DG$6)-1</f>
        <v>-3.1586373479315366E-3</v>
      </c>
      <c r="DI973" s="15" cm="1">
        <f t="array" aca="1" ref="DI973" ca="1">MMULT('Количество акций на 4 января'!$B968:$F968,DI$2:DI$6)/MMULT('Количество акций на 4 января'!$B968:$F968,DH$2:DH$6)-1</f>
        <v>-2.5952279147448687E-3</v>
      </c>
      <c r="DJ973" s="15" cm="1">
        <f t="array" aca="1" ref="DJ973" ca="1">MMULT('Количество акций на 4 января'!$B968:$F968,DJ$2:DJ$6)/MMULT('Количество акций на 4 января'!$B968:$F968,DI$2:DI$6)-1</f>
        <v>2.8024263942654226E-3</v>
      </c>
      <c r="DK973" s="15" cm="1">
        <f t="array" aca="1" ref="DK973" ca="1">MMULT('Количество акций на 4 января'!$B968:$F968,DK$2:DK$6)/MMULT('Количество акций на 4 января'!$B968:$F968,DJ$2:DJ$6)-1</f>
        <v>-1.0315989554612104E-2</v>
      </c>
      <c r="DL973" s="15" cm="1">
        <f t="array" aca="1" ref="DL973" ca="1">MMULT('Количество акций на 4 января'!$B968:$F968,DL$2:DL$6)/MMULT('Количество акций на 4 января'!$B968:$F968,DK$2:DK$6)-1</f>
        <v>-1.8474455533434853E-4</v>
      </c>
      <c r="DM973" s="15" cm="1">
        <f t="array" aca="1" ref="DM973" ca="1">MMULT('Количество акций на 4 января'!$B968:$F968,DM$2:DM$6)/MMULT('Количество акций на 4 января'!$B968:$F968,DL$2:DL$6)-1</f>
        <v>4.5477554416728516E-4</v>
      </c>
      <c r="DN973" s="15" cm="1">
        <f t="array" aca="1" ref="DN973" ca="1">MMULT('Количество акций на 4 января'!$B968:$F968,DN$2:DN$6)/MMULT('Количество акций на 4 января'!$B968:$F968,DM$2:DM$6)-1</f>
        <v>-4.1623356578918136E-3</v>
      </c>
      <c r="DO973" s="15" cm="1">
        <f t="array" aca="1" ref="DO973" ca="1">MMULT('Количество акций на 4 января'!$B968:$F968,DO$2:DO$6)/MMULT('Количество акций на 4 января'!$B968:$F968,DN$2:DN$6)-1</f>
        <v>7.9655148815820365E-3</v>
      </c>
      <c r="DP973" s="15" cm="1">
        <f t="array" aca="1" ref="DP973" ca="1">MMULT('Количество акций на 4 января'!$B968:$F968,DP$2:DP$6)/MMULT('Количество акций на 4 января'!$B968:$F968,DO$2:DO$6)-1</f>
        <v>2.8473093023413387E-3</v>
      </c>
      <c r="DQ973" s="15" cm="1">
        <f t="array" aca="1" ref="DQ973" ca="1">MMULT('Количество акций на 4 января'!$B968:$F968,DQ$2:DQ$6)/MMULT('Количество акций на 4 января'!$B968:$F968,DP$2:DP$6)-1</f>
        <v>-2.8018832051777132E-3</v>
      </c>
      <c r="DR973" s="15" cm="1">
        <f t="array" aca="1" ref="DR973" ca="1">MMULT('Количество акций на 4 января'!$B968:$F968,DR$2:DR$6)/MMULT('Количество акций на 4 января'!$B968:$F968,DQ$2:DQ$6)-1</f>
        <v>-3.2668512120507254E-3</v>
      </c>
      <c r="DS973" s="15" cm="1">
        <f t="array" aca="1" ref="DS973" ca="1">MMULT('Количество акций на 4 января'!$B968:$F968,DS$2:DS$6)/MMULT('Количество акций на 4 января'!$B968:$F968,DR$2:DR$6)-1</f>
        <v>8.6124351109566621E-3</v>
      </c>
      <c r="DT973" s="15" cm="1">
        <f t="array" aca="1" ref="DT973" ca="1">MMULT('Количество акций на 4 января'!$B968:$F968,DT$2:DT$6)/MMULT('Количество акций на 4 января'!$B968:$F968,DS$2:DS$6)-1</f>
        <v>-2.813277423730054E-3</v>
      </c>
      <c r="DU973" s="15" cm="1">
        <f t="array" aca="1" ref="DU973" ca="1">MMULT('Количество акций на 4 января'!$B968:$F968,DU$2:DU$6)/MMULT('Количество акций на 4 января'!$B968:$F968,DT$2:DT$6)-1</f>
        <v>-8.4399936263670483E-3</v>
      </c>
      <c r="DV973" s="15" cm="1">
        <f t="array" aca="1" ref="DV973" ca="1">MMULT('Количество акций на 4 января'!$B968:$F968,DV$2:DV$6)/MMULT('Количество акций на 4 января'!$B968:$F968,DU$2:DU$6)-1</f>
        <v>1.0195611081711631E-2</v>
      </c>
      <c r="DW973" s="24" cm="1">
        <f t="array" aca="1" ref="DW973" ca="1">MMULT('Количество акций на 4 января'!$B968:$F968,DW$2:DW$6)/MMULT('Количество акций на 4 января'!$B968:$F968,DV$2:DV$6)-1</f>
        <v>1.4955997661273424E-2</v>
      </c>
      <c r="DX973" s="28">
        <f t="shared" ca="1" si="31"/>
        <v>1.6270269074862228E-3</v>
      </c>
      <c r="DY973" s="28">
        <f t="shared" ca="1" si="30"/>
        <v>1.1949532708644951E-2</v>
      </c>
    </row>
    <row r="974" spans="1:129" x14ac:dyDescent="0.3">
      <c r="A974">
        <v>968</v>
      </c>
      <c r="C974" s="23" cm="1">
        <f t="array" aca="1" ref="C974" ca="1">MMULT('Количество акций на 4 января'!$B969:$F969,C$2:C$6)/MMULT('Количество акций на 4 января'!$B969:$F969,B$2:B$6)-1</f>
        <v>1.9583445427010959E-2</v>
      </c>
      <c r="D974" s="15" cm="1">
        <f t="array" aca="1" ref="D974" ca="1">MMULT('Количество акций на 4 января'!$B969:$F969,D$2:D$6)/MMULT('Количество акций на 4 января'!$B969:$F969,C$2:C$6)-1</f>
        <v>1.370516722860371E-3</v>
      </c>
      <c r="E974" s="15" cm="1">
        <f t="array" aca="1" ref="E974" ca="1">MMULT('Количество акций на 4 января'!$B969:$F969,E$2:E$6)/MMULT('Количество акций на 4 января'!$B969:$F969,D$2:D$6)-1</f>
        <v>3.9494772938417633E-2</v>
      </c>
      <c r="F974" s="15" cm="1">
        <f t="array" aca="1" ref="F974" ca="1">MMULT('Количество акций на 4 января'!$B969:$F969,F$2:F$6)/MMULT('Количество акций на 4 января'!$B969:$F969,E$2:E$6)-1</f>
        <v>8.1806186705917217E-3</v>
      </c>
      <c r="G974" s="15" cm="1">
        <f t="array" aca="1" ref="G974" ca="1">MMULT('Количество акций на 4 января'!$B969:$F969,G$2:G$6)/MMULT('Количество акций на 4 января'!$B969:$F969,F$2:F$6)-1</f>
        <v>9.0061318314540451E-3</v>
      </c>
      <c r="H974" s="15" cm="1">
        <f t="array" aca="1" ref="H974" ca="1">MMULT('Количество акций на 4 января'!$B969:$F969,H$2:H$6)/MMULT('Количество акций на 4 января'!$B969:$F969,G$2:G$6)-1</f>
        <v>-3.3056298244468207E-3</v>
      </c>
      <c r="I974" s="15" cm="1">
        <f t="array" aca="1" ref="I974" ca="1">MMULT('Количество акций на 4 января'!$B969:$F969,I$2:I$6)/MMULT('Количество акций на 4 января'!$B969:$F969,H$2:H$6)-1</f>
        <v>1.8951523348122334E-2</v>
      </c>
      <c r="J974" s="15" cm="1">
        <f t="array" aca="1" ref="J974" ca="1">MMULT('Количество акций на 4 января'!$B969:$F969,J$2:J$6)/MMULT('Количество акций на 4 января'!$B969:$F969,I$2:I$6)-1</f>
        <v>-1.5226723838312251E-2</v>
      </c>
      <c r="K974" s="15" cm="1">
        <f t="array" aca="1" ref="K974" ca="1">MMULT('Количество акций на 4 января'!$B969:$F969,K$2:K$6)/MMULT('Количество акций на 4 января'!$B969:$F969,J$2:J$6)-1</f>
        <v>1.9782542471595832E-3</v>
      </c>
      <c r="L974" s="15" cm="1">
        <f t="array" aca="1" ref="L974" ca="1">MMULT('Количество акций на 4 января'!$B969:$F969,L$2:L$6)/MMULT('Количество акций на 4 января'!$B969:$F969,K$2:K$6)-1</f>
        <v>-1.1420993823726411E-3</v>
      </c>
      <c r="M974" s="15" cm="1">
        <f t="array" aca="1" ref="M974" ca="1">MMULT('Количество акций на 4 января'!$B969:$F969,M$2:M$6)/MMULT('Количество акций на 4 января'!$B969:$F969,L$2:L$6)-1</f>
        <v>3.5777737017863576E-3</v>
      </c>
      <c r="N974" s="15" cm="1">
        <f t="array" aca="1" ref="N974" ca="1">MMULT('Количество акций на 4 января'!$B969:$F969,N$2:N$6)/MMULT('Количество акций на 4 января'!$B969:$F969,M$2:M$6)-1</f>
        <v>-1.6047346082204816E-2</v>
      </c>
      <c r="O974" s="15" cm="1">
        <f t="array" aca="1" ref="O974" ca="1">MMULT('Количество акций на 4 января'!$B969:$F969,O$2:O$6)/MMULT('Количество акций на 4 января'!$B969:$F969,N$2:N$6)-1</f>
        <v>-1.0833174760363495E-2</v>
      </c>
      <c r="P974" s="15" cm="1">
        <f t="array" aca="1" ref="P974" ca="1">MMULT('Количество акций на 4 января'!$B969:$F969,P$2:P$6)/MMULT('Количество акций на 4 января'!$B969:$F969,O$2:O$6)-1</f>
        <v>-3.9340883272562799E-3</v>
      </c>
      <c r="Q974" s="15" cm="1">
        <f t="array" aca="1" ref="Q974" ca="1">MMULT('Количество акций на 4 января'!$B969:$F969,Q$2:Q$6)/MMULT('Количество акций на 4 января'!$B969:$F969,P$2:P$6)-1</f>
        <v>-8.6935052079620823E-3</v>
      </c>
      <c r="R974" s="15" cm="1">
        <f t="array" aca="1" ref="R974" ca="1">MMULT('Количество акций на 4 января'!$B969:$F969,R$2:R$6)/MMULT('Количество акций на 4 января'!$B969:$F969,Q$2:Q$6)-1</f>
        <v>-1.7006481675162499E-2</v>
      </c>
      <c r="S974" s="15" cm="1">
        <f t="array" aca="1" ref="S974" ca="1">MMULT('Количество акций на 4 января'!$B969:$F969,S$2:S$6)/MMULT('Количество акций на 4 января'!$B969:$F969,R$2:R$6)-1</f>
        <v>9.1799978403548366E-3</v>
      </c>
      <c r="T974" s="15" cm="1">
        <f t="array" aca="1" ref="T974" ca="1">MMULT('Количество акций на 4 января'!$B969:$F969,T$2:T$6)/MMULT('Количество акций на 4 января'!$B969:$F969,S$2:S$6)-1</f>
        <v>-3.1583062303156773E-2</v>
      </c>
      <c r="U974" s="15" cm="1">
        <f t="array" aca="1" ref="U974" ca="1">MMULT('Количество акций на 4 января'!$B969:$F969,U$2:U$6)/MMULT('Количество акций на 4 января'!$B969:$F969,T$2:T$6)-1</f>
        <v>1.1709176210033423E-2</v>
      </c>
      <c r="V974" s="15" cm="1">
        <f t="array" aca="1" ref="V974" ca="1">MMULT('Количество акций на 4 января'!$B969:$F969,V$2:V$6)/MMULT('Количество акций на 4 января'!$B969:$F969,U$2:U$6)-1</f>
        <v>8.1414368317340724E-3</v>
      </c>
      <c r="W974" s="15" cm="1">
        <f t="array" aca="1" ref="W974" ca="1">MMULT('Количество акций на 4 января'!$B969:$F969,W$2:W$6)/MMULT('Количество акций на 4 января'!$B969:$F969,V$2:V$6)-1</f>
        <v>9.1159700424441326E-3</v>
      </c>
      <c r="X974" s="15" cm="1">
        <f t="array" aca="1" ref="X974" ca="1">MMULT('Количество акций на 4 января'!$B969:$F969,X$2:X$6)/MMULT('Количество акций на 4 января'!$B969:$F969,W$2:W$6)-1</f>
        <v>2.1186668760893257E-2</v>
      </c>
      <c r="Y974" s="15" cm="1">
        <f t="array" aca="1" ref="Y974" ca="1">MMULT('Количество акций на 4 января'!$B969:$F969,Y$2:Y$6)/MMULT('Количество акций на 4 января'!$B969:$F969,X$2:X$6)-1</f>
        <v>2.2212850208234158E-3</v>
      </c>
      <c r="Z974" s="15" cm="1">
        <f t="array" aca="1" ref="Z974" ca="1">MMULT('Количество акций на 4 января'!$B969:$F969,Z$2:Z$6)/MMULT('Количество акций на 4 января'!$B969:$F969,Y$2:Y$6)-1</f>
        <v>1.1406414841038659E-2</v>
      </c>
      <c r="AA974" s="15" cm="1">
        <f t="array" aca="1" ref="AA974" ca="1">MMULT('Количество акций на 4 января'!$B969:$F969,AA$2:AA$6)/MMULT('Количество акций на 4 января'!$B969:$F969,Z$2:Z$6)-1</f>
        <v>-1.2769528235479943E-2</v>
      </c>
      <c r="AB974" s="15" cm="1">
        <f t="array" aca="1" ref="AB974" ca="1">MMULT('Количество акций на 4 января'!$B969:$F969,AB$2:AB$6)/MMULT('Количество акций на 4 января'!$B969:$F969,AA$2:AA$6)-1</f>
        <v>-1.4566193743927203E-2</v>
      </c>
      <c r="AC974" s="15" cm="1">
        <f t="array" aca="1" ref="AC974" ca="1">MMULT('Количество акций на 4 января'!$B969:$F969,AC$2:AC$6)/MMULT('Количество акций на 4 января'!$B969:$F969,AB$2:AB$6)-1</f>
        <v>2.331316063769906E-3</v>
      </c>
      <c r="AD974" s="15" cm="1">
        <f t="array" aca="1" ref="AD974" ca="1">MMULT('Количество акций на 4 января'!$B969:$F969,AD$2:AD$6)/MMULT('Количество акций на 4 января'!$B969:$F969,AC$2:AC$6)-1</f>
        <v>1.3459581604238879E-2</v>
      </c>
      <c r="AE974" s="15" cm="1">
        <f t="array" aca="1" ref="AE974" ca="1">MMULT('Количество акций на 4 января'!$B969:$F969,AE$2:AE$6)/MMULT('Количество акций на 4 января'!$B969:$F969,AD$2:AD$6)-1</f>
        <v>2.4315701347839225E-2</v>
      </c>
      <c r="AF974" s="15" cm="1">
        <f t="array" aca="1" ref="AF974" ca="1">MMULT('Количество акций на 4 января'!$B969:$F969,AF$2:AF$6)/MMULT('Количество акций на 4 января'!$B969:$F969,AE$2:AE$6)-1</f>
        <v>-3.2458350040442951E-3</v>
      </c>
      <c r="AG974" s="15" cm="1">
        <f t="array" aca="1" ref="AG974" ca="1">MMULT('Количество акций на 4 января'!$B969:$F969,AG$2:AG$6)/MMULT('Количество акций на 4 января'!$B969:$F969,AF$2:AF$6)-1</f>
        <v>-8.410845560430702E-3</v>
      </c>
      <c r="AH974" s="15" cm="1">
        <f t="array" aca="1" ref="AH974" ca="1">MMULT('Количество акций на 4 января'!$B969:$F969,AH$2:AH$6)/MMULT('Количество акций на 4 января'!$B969:$F969,AG$2:AG$6)-1</f>
        <v>-1.7089980722463927E-2</v>
      </c>
      <c r="AI974" s="15" cm="1">
        <f t="array" aca="1" ref="AI974" ca="1">MMULT('Количество акций на 4 января'!$B969:$F969,AI$2:AI$6)/MMULT('Количество акций на 4 января'!$B969:$F969,AH$2:AH$6)-1</f>
        <v>1.6067193462529161E-2</v>
      </c>
      <c r="AJ974" s="15" cm="1">
        <f t="array" aca="1" ref="AJ974" ca="1">MMULT('Количество акций на 4 января'!$B969:$F969,AJ$2:AJ$6)/MMULT('Количество акций на 4 января'!$B969:$F969,AI$2:AI$6)-1</f>
        <v>-8.4246937962716428E-3</v>
      </c>
      <c r="AK974" s="15" cm="1">
        <f t="array" aca="1" ref="AK974" ca="1">MMULT('Количество акций на 4 января'!$B969:$F969,AK$2:AK$6)/MMULT('Количество акций на 4 января'!$B969:$F969,AJ$2:AJ$6)-1</f>
        <v>9.9425846127598749E-3</v>
      </c>
      <c r="AL974" s="15" cm="1">
        <f t="array" aca="1" ref="AL974" ca="1">MMULT('Количество акций на 4 января'!$B969:$F969,AL$2:AL$6)/MMULT('Количество акций на 4 января'!$B969:$F969,AK$2:AK$6)-1</f>
        <v>-9.3538873748282292E-3</v>
      </c>
      <c r="AM974" s="15" cm="1">
        <f t="array" aca="1" ref="AM974" ca="1">MMULT('Количество акций на 4 января'!$B969:$F969,AM$2:AM$6)/MMULT('Количество акций на 4 января'!$B969:$F969,AL$2:AL$6)-1</f>
        <v>-1.5286263573084824E-2</v>
      </c>
      <c r="AN974" s="15" cm="1">
        <f t="array" aca="1" ref="AN974" ca="1">MMULT('Количество акций на 4 января'!$B969:$F969,AN$2:AN$6)/MMULT('Количество акций на 4 января'!$B969:$F969,AM$2:AM$6)-1</f>
        <v>-1.4539040588420926E-2</v>
      </c>
      <c r="AO974" s="15" cm="1">
        <f t="array" aca="1" ref="AO974" ca="1">MMULT('Количество акций на 4 января'!$B969:$F969,AO$2:AO$6)/MMULT('Количество акций на 4 января'!$B969:$F969,AN$2:AN$6)-1</f>
        <v>1.4496622271958248E-2</v>
      </c>
      <c r="AP974" s="15" cm="1">
        <f t="array" aca="1" ref="AP974" ca="1">MMULT('Количество акций на 4 января'!$B969:$F969,AP$2:AP$6)/MMULT('Количество акций на 4 января'!$B969:$F969,AO$2:AO$6)-1</f>
        <v>4.3863805983344051E-3</v>
      </c>
      <c r="AQ974" s="15" cm="1">
        <f t="array" aca="1" ref="AQ974" ca="1">MMULT('Количество акций на 4 января'!$B969:$F969,AQ$2:AQ$6)/MMULT('Количество акций на 4 января'!$B969:$F969,AP$2:AP$6)-1</f>
        <v>1.6878111118523442E-4</v>
      </c>
      <c r="AR974" s="15" cm="1">
        <f t="array" aca="1" ref="AR974" ca="1">MMULT('Количество акций на 4 января'!$B969:$F969,AR$2:AR$6)/MMULT('Количество акций на 4 января'!$B969:$F969,AQ$2:AQ$6)-1</f>
        <v>-1.678227208362526E-3</v>
      </c>
      <c r="AS974" s="15" cm="1">
        <f t="array" aca="1" ref="AS974" ca="1">MMULT('Количество акций на 4 января'!$B969:$F969,AS$2:AS$6)/MMULT('Количество акций на 4 января'!$B969:$F969,AR$2:AR$6)-1</f>
        <v>4.2212282609412677E-2</v>
      </c>
      <c r="AT974" s="15" cm="1">
        <f t="array" aca="1" ref="AT974" ca="1">MMULT('Количество акций на 4 января'!$B969:$F969,AT$2:AT$6)/MMULT('Количество акций на 4 января'!$B969:$F969,AS$2:AS$6)-1</f>
        <v>1.8128395764045679E-2</v>
      </c>
      <c r="AU974" s="15" cm="1">
        <f t="array" aca="1" ref="AU974" ca="1">MMULT('Количество акций на 4 января'!$B969:$F969,AU$2:AU$6)/MMULT('Количество акций на 4 января'!$B969:$F969,AT$2:AT$6)-1</f>
        <v>-1.5727689800009159E-2</v>
      </c>
      <c r="AV974" s="15" cm="1">
        <f t="array" aca="1" ref="AV974" ca="1">MMULT('Количество акций на 4 января'!$B969:$F969,AV$2:AV$6)/MMULT('Количество акций на 4 января'!$B969:$F969,AU$2:AU$6)-1</f>
        <v>2.1719730438059859E-2</v>
      </c>
      <c r="AW974" s="15" cm="1">
        <f t="array" aca="1" ref="AW974" ca="1">MMULT('Количество акций на 4 января'!$B969:$F969,AW$2:AW$6)/MMULT('Количество акций на 4 января'!$B969:$F969,AV$2:AV$6)-1</f>
        <v>2.9289356452475435E-3</v>
      </c>
      <c r="AX974" s="15" cm="1">
        <f t="array" aca="1" ref="AX974" ca="1">MMULT('Количество акций на 4 января'!$B969:$F969,AX$2:AX$6)/MMULT('Количество акций на 4 января'!$B969:$F969,AW$2:AW$6)-1</f>
        <v>1.9604176643130744E-2</v>
      </c>
      <c r="AY974" s="15" cm="1">
        <f t="array" aca="1" ref="AY974" ca="1">MMULT('Количество акций на 4 января'!$B969:$F969,AY$2:AY$6)/MMULT('Количество акций на 4 января'!$B969:$F969,AX$2:AX$6)-1</f>
        <v>-1.103320261778995E-2</v>
      </c>
      <c r="AZ974" s="15" cm="1">
        <f t="array" aca="1" ref="AZ974" ca="1">MMULT('Количество акций на 4 января'!$B969:$F969,AZ$2:AZ$6)/MMULT('Количество акций на 4 января'!$B969:$F969,AY$2:AY$6)-1</f>
        <v>-1.5259341449868624E-2</v>
      </c>
      <c r="BA974" s="15" cm="1">
        <f t="array" aca="1" ref="BA974" ca="1">MMULT('Количество акций на 4 января'!$B969:$F969,BA$2:BA$6)/MMULT('Количество акций на 4 января'!$B969:$F969,AZ$2:AZ$6)-1</f>
        <v>-2.99932992345886E-2</v>
      </c>
      <c r="BB974" s="15" cm="1">
        <f t="array" aca="1" ref="BB974" ca="1">MMULT('Количество акций на 4 января'!$B969:$F969,BB$2:BB$6)/MMULT('Количество акций на 4 января'!$B969:$F969,BA$2:BA$6)-1</f>
        <v>5.9788796532032062E-3</v>
      </c>
      <c r="BC974" s="15" cm="1">
        <f t="array" aca="1" ref="BC974" ca="1">MMULT('Количество акций на 4 января'!$B969:$F969,BC$2:BC$6)/MMULT('Количество акций на 4 января'!$B969:$F969,BB$2:BB$6)-1</f>
        <v>4.1483978484038175E-3</v>
      </c>
      <c r="BD974" s="15" cm="1">
        <f t="array" aca="1" ref="BD974" ca="1">MMULT('Количество акций на 4 января'!$B969:$F969,BD$2:BD$6)/MMULT('Количество акций на 4 января'!$B969:$F969,BC$2:BC$6)-1</f>
        <v>-2.152633541059723E-2</v>
      </c>
      <c r="BE974" s="15" cm="1">
        <f t="array" aca="1" ref="BE974" ca="1">MMULT('Количество акций на 4 января'!$B969:$F969,BE$2:BE$6)/MMULT('Количество акций на 4 января'!$B969:$F969,BD$2:BD$6)-1</f>
        <v>1.3775757128409172E-2</v>
      </c>
      <c r="BF974" s="15" cm="1">
        <f t="array" aca="1" ref="BF974" ca="1">MMULT('Количество акций на 4 января'!$B969:$F969,BF$2:BF$6)/MMULT('Количество акций на 4 января'!$B969:$F969,BE$2:BE$6)-1</f>
        <v>2.6029891954277851E-3</v>
      </c>
      <c r="BG974" s="15" cm="1">
        <f t="array" aca="1" ref="BG974" ca="1">MMULT('Количество акций на 4 января'!$B969:$F969,BG$2:BG$6)/MMULT('Количество акций на 4 января'!$B969:$F969,BF$2:BF$6)-1</f>
        <v>1.9557929728114543E-2</v>
      </c>
      <c r="BH974" s="15" cm="1">
        <f t="array" aca="1" ref="BH974" ca="1">MMULT('Количество акций на 4 января'!$B969:$F969,BH$2:BH$6)/MMULT('Количество акций на 4 января'!$B969:$F969,BG$2:BG$6)-1</f>
        <v>4.8604759251531515E-3</v>
      </c>
      <c r="BI974" s="15" cm="1">
        <f t="array" aca="1" ref="BI974" ca="1">MMULT('Количество акций на 4 января'!$B969:$F969,BI$2:BI$6)/MMULT('Количество акций на 4 января'!$B969:$F969,BH$2:BH$6)-1</f>
        <v>-9.5842556829267567E-3</v>
      </c>
      <c r="BJ974" s="15" cm="1">
        <f t="array" aca="1" ref="BJ974" ca="1">MMULT('Количество акций на 4 января'!$B969:$F969,BJ$2:BJ$6)/MMULT('Количество акций на 4 января'!$B969:$F969,BI$2:BI$6)-1</f>
        <v>-1.2877192780492708E-3</v>
      </c>
      <c r="BK974" s="15" cm="1">
        <f t="array" aca="1" ref="BK974" ca="1">MMULT('Количество акций на 4 января'!$B969:$F969,BK$2:BK$6)/MMULT('Количество акций на 4 января'!$B969:$F969,BJ$2:BJ$6)-1</f>
        <v>-5.0599455217703593E-4</v>
      </c>
      <c r="BL974" s="15" cm="1">
        <f t="array" aca="1" ref="BL974" ca="1">MMULT('Количество акций на 4 января'!$B969:$F969,BL$2:BL$6)/MMULT('Количество акций на 4 января'!$B969:$F969,BK$2:BK$6)-1</f>
        <v>2.2434134216871016E-3</v>
      </c>
      <c r="BM974" s="15" cm="1">
        <f t="array" aca="1" ref="BM974" ca="1">MMULT('Количество акций на 4 января'!$B969:$F969,BM$2:BM$6)/MMULT('Количество акций на 4 января'!$B969:$F969,BL$2:BL$6)-1</f>
        <v>-1.409301159522558E-2</v>
      </c>
      <c r="BN974" s="15" cm="1">
        <f t="array" aca="1" ref="BN974" ca="1">MMULT('Количество акций на 4 января'!$B969:$F969,BN$2:BN$6)/MMULT('Количество акций на 4 января'!$B969:$F969,BM$2:BM$6)-1</f>
        <v>-1.8231521261586781E-2</v>
      </c>
      <c r="BO974" s="15" cm="1">
        <f t="array" aca="1" ref="BO974" ca="1">MMULT('Количество акций на 4 января'!$B969:$F969,BO$2:BO$6)/MMULT('Количество акций на 4 января'!$B969:$F969,BN$2:BN$6)-1</f>
        <v>1.2431012528116181E-2</v>
      </c>
      <c r="BP974" s="15" cm="1">
        <f t="array" aca="1" ref="BP974" ca="1">MMULT('Количество акций на 4 января'!$B969:$F969,BP$2:BP$6)/MMULT('Количество акций на 4 января'!$B969:$F969,BO$2:BO$6)-1</f>
        <v>3.9619354356337233E-3</v>
      </c>
      <c r="BQ974" s="15" cm="1">
        <f t="array" aca="1" ref="BQ974" ca="1">MMULT('Количество акций на 4 января'!$B969:$F969,BQ$2:BQ$6)/MMULT('Количество акций на 4 января'!$B969:$F969,BP$2:BP$6)-1</f>
        <v>-7.0599063653210559E-3</v>
      </c>
      <c r="BR974" s="15" cm="1">
        <f t="array" aca="1" ref="BR974" ca="1">MMULT('Количество акций на 4 января'!$B969:$F969,BR$2:BR$6)/MMULT('Количество акций на 4 января'!$B969:$F969,BQ$2:BQ$6)-1</f>
        <v>1.3899630777951755E-2</v>
      </c>
      <c r="BS974" s="15" cm="1">
        <f t="array" aca="1" ref="BS974" ca="1">MMULT('Количество акций на 4 января'!$B969:$F969,BS$2:BS$6)/MMULT('Количество акций на 4 января'!$B969:$F969,BR$2:BR$6)-1</f>
        <v>8.5300914983827969E-3</v>
      </c>
      <c r="BT974" s="15" cm="1">
        <f t="array" aca="1" ref="BT974" ca="1">MMULT('Количество акций на 4 января'!$B969:$F969,BT$2:BT$6)/MMULT('Количество акций на 4 января'!$B969:$F969,BS$2:BS$6)-1</f>
        <v>7.3311875541195448E-3</v>
      </c>
      <c r="BU974" s="15" cm="1">
        <f t="array" aca="1" ref="BU974" ca="1">MMULT('Количество акций на 4 января'!$B969:$F969,BU$2:BU$6)/MMULT('Количество акций на 4 января'!$B969:$F969,BT$2:BT$6)-1</f>
        <v>-8.2176360742551857E-3</v>
      </c>
      <c r="BV974" s="15" cm="1">
        <f t="array" aca="1" ref="BV974" ca="1">MMULT('Количество акций на 4 января'!$B969:$F969,BV$2:BV$6)/MMULT('Количество акций на 4 января'!$B969:$F969,BU$2:BU$6)-1</f>
        <v>7.479737991719082E-3</v>
      </c>
      <c r="BW974" s="15" cm="1">
        <f t="array" aca="1" ref="BW974" ca="1">MMULT('Количество акций на 4 января'!$B969:$F969,BW$2:BW$6)/MMULT('Количество акций на 4 января'!$B969:$F969,BV$2:BV$6)-1</f>
        <v>-9.1189625526774121E-3</v>
      </c>
      <c r="BX974" s="15" cm="1">
        <f t="array" aca="1" ref="BX974" ca="1">MMULT('Количество акций на 4 января'!$B969:$F969,BX$2:BX$6)/MMULT('Количество акций на 4 января'!$B969:$F969,BW$2:BW$6)-1</f>
        <v>-1.0500351949076947E-2</v>
      </c>
      <c r="BY974" s="15" cm="1">
        <f t="array" aca="1" ref="BY974" ca="1">MMULT('Количество акций на 4 января'!$B969:$F969,BY$2:BY$6)/MMULT('Количество акций на 4 января'!$B969:$F969,BX$2:BX$6)-1</f>
        <v>5.8154907852301374E-3</v>
      </c>
      <c r="BZ974" s="15" cm="1">
        <f t="array" aca="1" ref="BZ974" ca="1">MMULT('Количество акций на 4 января'!$B969:$F969,BZ$2:BZ$6)/MMULT('Количество акций на 4 января'!$B969:$F969,BY$2:BY$6)-1</f>
        <v>9.3270565346599277E-3</v>
      </c>
      <c r="CA974" s="15" cm="1">
        <f t="array" aca="1" ref="CA974" ca="1">MMULT('Количество акций на 4 января'!$B969:$F969,CA$2:CA$6)/MMULT('Количество акций на 4 января'!$B969:$F969,BZ$2:BZ$6)-1</f>
        <v>-1.3406571708128867E-3</v>
      </c>
      <c r="CB974" s="15" cm="1">
        <f t="array" aca="1" ref="CB974" ca="1">MMULT('Количество акций на 4 января'!$B969:$F969,CB$2:CB$6)/MMULT('Количество акций на 4 января'!$B969:$F969,CA$2:CA$6)-1</f>
        <v>3.6196457103097046E-3</v>
      </c>
      <c r="CC974" s="15" cm="1">
        <f t="array" aca="1" ref="CC974" ca="1">MMULT('Количество акций на 4 января'!$B969:$F969,CC$2:CC$6)/MMULT('Количество акций на 4 января'!$B969:$F969,CB$2:CB$6)-1</f>
        <v>3.1349155797970596E-3</v>
      </c>
      <c r="CD974" s="15" cm="1">
        <f t="array" aca="1" ref="CD974" ca="1">MMULT('Количество акций на 4 января'!$B969:$F969,CD$2:CD$6)/MMULT('Количество акций на 4 января'!$B969:$F969,CC$2:CC$6)-1</f>
        <v>-3.5184622975258373E-3</v>
      </c>
      <c r="CE974" s="15" cm="1">
        <f t="array" aca="1" ref="CE974" ca="1">MMULT('Количество акций на 4 января'!$B969:$F969,CE$2:CE$6)/MMULT('Количество акций на 4 января'!$B969:$F969,CD$2:CD$6)-1</f>
        <v>-2.6787050028642678E-4</v>
      </c>
      <c r="CF974" s="15" cm="1">
        <f t="array" aca="1" ref="CF974" ca="1">MMULT('Количество акций на 4 января'!$B969:$F969,CF$2:CF$6)/MMULT('Количество акций на 4 января'!$B969:$F969,CE$2:CE$6)-1</f>
        <v>-1.2275658437565062E-2</v>
      </c>
      <c r="CG974" s="15" cm="1">
        <f t="array" aca="1" ref="CG974" ca="1">MMULT('Количество акций на 4 января'!$B969:$F969,CG$2:CG$6)/MMULT('Количество акций на 4 января'!$B969:$F969,CF$2:CF$6)-1</f>
        <v>2.391442580179004E-2</v>
      </c>
      <c r="CH974" s="15" cm="1">
        <f t="array" aca="1" ref="CH974" ca="1">MMULT('Количество акций на 4 января'!$B969:$F969,CH$2:CH$6)/MMULT('Количество акций на 4 января'!$B969:$F969,CG$2:CG$6)-1</f>
        <v>1.6243136484761944E-2</v>
      </c>
      <c r="CI974" s="15" cm="1">
        <f t="array" aca="1" ref="CI974" ca="1">MMULT('Количество акций на 4 января'!$B969:$F969,CI$2:CI$6)/MMULT('Количество акций на 4 января'!$B969:$F969,CH$2:CH$6)-1</f>
        <v>7.4878402043248027E-3</v>
      </c>
      <c r="CJ974" s="15" cm="1">
        <f t="array" aca="1" ref="CJ974" ca="1">MMULT('Количество акций на 4 января'!$B969:$F969,CJ$2:CJ$6)/MMULT('Количество акций на 4 января'!$B969:$F969,CI$2:CI$6)-1</f>
        <v>2.9900492689556302E-3</v>
      </c>
      <c r="CK974" s="15" cm="1">
        <f t="array" aca="1" ref="CK974" ca="1">MMULT('Количество акций на 4 января'!$B969:$F969,CK$2:CK$6)/MMULT('Количество акций на 4 января'!$B969:$F969,CJ$2:CJ$6)-1</f>
        <v>4.9011453258178683E-3</v>
      </c>
      <c r="CL974" s="15" cm="1">
        <f t="array" aca="1" ref="CL974" ca="1">MMULT('Количество акций на 4 января'!$B969:$F969,CL$2:CL$6)/MMULT('Количество акций на 4 января'!$B969:$F969,CK$2:CK$6)-1</f>
        <v>-1.5479194851497624E-2</v>
      </c>
      <c r="CM974" s="15" cm="1">
        <f t="array" aca="1" ref="CM974" ca="1">MMULT('Количество акций на 4 января'!$B969:$F969,CM$2:CM$6)/MMULT('Количество акций на 4 января'!$B969:$F969,CL$2:CL$6)-1</f>
        <v>2.7280539876362031E-3</v>
      </c>
      <c r="CN974" s="15" cm="1">
        <f t="array" aca="1" ref="CN974" ca="1">MMULT('Количество акций на 4 января'!$B969:$F969,CN$2:CN$6)/MMULT('Количество акций на 4 января'!$B969:$F969,CM$2:CM$6)-1</f>
        <v>1.0130637917020735E-3</v>
      </c>
      <c r="CO974" s="15" cm="1">
        <f t="array" aca="1" ref="CO974" ca="1">MMULT('Количество акций на 4 января'!$B969:$F969,CO$2:CO$6)/MMULT('Количество акций на 4 января'!$B969:$F969,CN$2:CN$6)-1</f>
        <v>3.5043637809906159E-4</v>
      </c>
      <c r="CP974" s="15" cm="1">
        <f t="array" aca="1" ref="CP974" ca="1">MMULT('Количество акций на 4 января'!$B969:$F969,CP$2:CP$6)/MMULT('Количество акций на 4 января'!$B969:$F969,CO$2:CO$6)-1</f>
        <v>-1.3531702477777019E-3</v>
      </c>
      <c r="CQ974" s="15" cm="1">
        <f t="array" aca="1" ref="CQ974" ca="1">MMULT('Количество акций на 4 января'!$B969:$F969,CQ$2:CQ$6)/MMULT('Количество акций на 4 января'!$B969:$F969,CP$2:CP$6)-1</f>
        <v>8.0611167979418585E-3</v>
      </c>
      <c r="CR974" s="15" cm="1">
        <f t="array" aca="1" ref="CR974" ca="1">MMULT('Количество акций на 4 января'!$B969:$F969,CR$2:CR$6)/MMULT('Количество акций на 4 января'!$B969:$F969,CQ$2:CQ$6)-1</f>
        <v>-2.1287236765807793E-2</v>
      </c>
      <c r="CS974" s="15" cm="1">
        <f t="array" aca="1" ref="CS974" ca="1">MMULT('Количество акций на 4 января'!$B969:$F969,CS$2:CS$6)/MMULT('Количество акций на 4 января'!$B969:$F969,CR$2:CR$6)-1</f>
        <v>-1.2280326348139137E-2</v>
      </c>
      <c r="CT974" s="15" cm="1">
        <f t="array" aca="1" ref="CT974" ca="1">MMULT('Количество акций на 4 января'!$B969:$F969,CT$2:CT$6)/MMULT('Количество акций на 4 января'!$B969:$F969,CS$2:CS$6)-1</f>
        <v>1.0084390032736978E-2</v>
      </c>
      <c r="CU974" s="15" cm="1">
        <f t="array" aca="1" ref="CU974" ca="1">MMULT('Количество акций на 4 января'!$B969:$F969,CU$2:CU$6)/MMULT('Количество акций на 4 января'!$B969:$F969,CT$2:CT$6)-1</f>
        <v>2.5764987293936947E-3</v>
      </c>
      <c r="CV974" s="15" cm="1">
        <f t="array" aca="1" ref="CV974" ca="1">MMULT('Количество акций на 4 января'!$B969:$F969,CV$2:CV$6)/MMULT('Количество акций на 4 января'!$B969:$F969,CU$2:CU$6)-1</f>
        <v>9.876894692772975E-3</v>
      </c>
      <c r="CW974" s="15" cm="1">
        <f t="array" aca="1" ref="CW974" ca="1">MMULT('Количество акций на 4 января'!$B969:$F969,CW$2:CW$6)/MMULT('Количество акций на 4 января'!$B969:$F969,CV$2:CV$6)-1</f>
        <v>1.067108865853883E-2</v>
      </c>
      <c r="CX974" s="15" cm="1">
        <f t="array" aca="1" ref="CX974" ca="1">MMULT('Количество акций на 4 января'!$B969:$F969,CX$2:CX$6)/MMULT('Количество акций на 4 января'!$B969:$F969,CW$2:CW$6)-1</f>
        <v>2.6445254694651421E-3</v>
      </c>
      <c r="CY974" s="15" cm="1">
        <f t="array" aca="1" ref="CY974" ca="1">MMULT('Количество акций на 4 января'!$B969:$F969,CY$2:CY$6)/MMULT('Количество акций на 4 января'!$B969:$F969,CX$2:CX$6)-1</f>
        <v>-5.6625594781217758E-3</v>
      </c>
      <c r="CZ974" s="15" cm="1">
        <f t="array" aca="1" ref="CZ974" ca="1">MMULT('Количество акций на 4 января'!$B969:$F969,CZ$2:CZ$6)/MMULT('Количество акций на 4 января'!$B969:$F969,CY$2:CY$6)-1</f>
        <v>-3.5913924504282768E-4</v>
      </c>
      <c r="DA974" s="15" cm="1">
        <f t="array" aca="1" ref="DA974" ca="1">MMULT('Количество акций на 4 января'!$B969:$F969,DA$2:DA$6)/MMULT('Количество акций на 4 января'!$B969:$F969,CZ$2:CZ$6)-1</f>
        <v>2.1108570295064633E-2</v>
      </c>
      <c r="DB974" s="15" cm="1">
        <f t="array" aca="1" ref="DB974" ca="1">MMULT('Количество акций на 4 января'!$B969:$F969,DB$2:DB$6)/MMULT('Количество акций на 4 января'!$B969:$F969,DA$2:DA$6)-1</f>
        <v>2.2592775376211849E-2</v>
      </c>
      <c r="DC974" s="15" cm="1">
        <f t="array" aca="1" ref="DC974" ca="1">MMULT('Количество акций на 4 января'!$B969:$F969,DC$2:DC$6)/MMULT('Количество акций на 4 января'!$B969:$F969,DB$2:DB$6)-1</f>
        <v>1.2913262348177579E-3</v>
      </c>
      <c r="DD974" s="15" cm="1">
        <f t="array" aca="1" ref="DD974" ca="1">MMULT('Количество акций на 4 января'!$B969:$F969,DD$2:DD$6)/MMULT('Количество акций на 4 января'!$B969:$F969,DC$2:DC$6)-1</f>
        <v>1.3951447050031263E-3</v>
      </c>
      <c r="DE974" s="15" cm="1">
        <f t="array" aca="1" ref="DE974" ca="1">MMULT('Количество акций на 4 января'!$B969:$F969,DE$2:DE$6)/MMULT('Количество акций на 4 января'!$B969:$F969,DD$2:DD$6)-1</f>
        <v>6.3021076852103342E-3</v>
      </c>
      <c r="DF974" s="15" cm="1">
        <f t="array" aca="1" ref="DF974" ca="1">MMULT('Количество акций на 4 января'!$B969:$F969,DF$2:DF$6)/MMULT('Количество акций на 4 января'!$B969:$F969,DE$2:DE$6)-1</f>
        <v>-5.1778275883213043E-3</v>
      </c>
      <c r="DG974" s="15" cm="1">
        <f t="array" aca="1" ref="DG974" ca="1">MMULT('Количество акций на 4 января'!$B969:$F969,DG$2:DG$6)/MMULT('Количество акций на 4 января'!$B969:$F969,DF$2:DF$6)-1</f>
        <v>9.7703935759512195E-3</v>
      </c>
      <c r="DH974" s="15" cm="1">
        <f t="array" aca="1" ref="DH974" ca="1">MMULT('Количество акций на 4 января'!$B969:$F969,DH$2:DH$6)/MMULT('Количество акций на 4 января'!$B969:$F969,DG$2:DG$6)-1</f>
        <v>-2.9364889363074909E-3</v>
      </c>
      <c r="DI974" s="15" cm="1">
        <f t="array" aca="1" ref="DI974" ca="1">MMULT('Количество акций на 4 января'!$B969:$F969,DI$2:DI$6)/MMULT('Количество акций на 4 января'!$B969:$F969,DH$2:DH$6)-1</f>
        <v>-4.4320906728588794E-3</v>
      </c>
      <c r="DJ974" s="15" cm="1">
        <f t="array" aca="1" ref="DJ974" ca="1">MMULT('Количество акций на 4 января'!$B969:$F969,DJ$2:DJ$6)/MMULT('Количество акций на 4 января'!$B969:$F969,DI$2:DI$6)-1</f>
        <v>1.4915951867544575E-3</v>
      </c>
      <c r="DK974" s="15" cm="1">
        <f t="array" aca="1" ref="DK974" ca="1">MMULT('Количество акций на 4 января'!$B969:$F969,DK$2:DK$6)/MMULT('Количество акций на 4 января'!$B969:$F969,DJ$2:DJ$6)-1</f>
        <v>-6.9159231362526663E-3</v>
      </c>
      <c r="DL974" s="15" cm="1">
        <f t="array" aca="1" ref="DL974" ca="1">MMULT('Количество акций на 4 января'!$B969:$F969,DL$2:DL$6)/MMULT('Количество акций на 4 января'!$B969:$F969,DK$2:DK$6)-1</f>
        <v>2.8437594867241067E-3</v>
      </c>
      <c r="DM974" s="15" cm="1">
        <f t="array" aca="1" ref="DM974" ca="1">MMULT('Количество акций на 4 января'!$B969:$F969,DM$2:DM$6)/MMULT('Количество акций на 4 января'!$B969:$F969,DL$2:DL$6)-1</f>
        <v>4.0363918336383531E-3</v>
      </c>
      <c r="DN974" s="15" cm="1">
        <f t="array" aca="1" ref="DN974" ca="1">MMULT('Количество акций на 4 января'!$B969:$F969,DN$2:DN$6)/MMULT('Количество акций на 4 января'!$B969:$F969,DM$2:DM$6)-1</f>
        <v>-4.4871538822655044E-3</v>
      </c>
      <c r="DO974" s="15" cm="1">
        <f t="array" aca="1" ref="DO974" ca="1">MMULT('Количество акций на 4 января'!$B969:$F969,DO$2:DO$6)/MMULT('Количество акций на 4 января'!$B969:$F969,DN$2:DN$6)-1</f>
        <v>6.8342468981128501E-3</v>
      </c>
      <c r="DP974" s="15" cm="1">
        <f t="array" aca="1" ref="DP974" ca="1">MMULT('Количество акций на 4 января'!$B969:$F969,DP$2:DP$6)/MMULT('Количество акций на 4 января'!$B969:$F969,DO$2:DO$6)-1</f>
        <v>1.6540004240670481E-3</v>
      </c>
      <c r="DQ974" s="15" cm="1">
        <f t="array" aca="1" ref="DQ974" ca="1">MMULT('Количество акций на 4 января'!$B969:$F969,DQ$2:DQ$6)/MMULT('Количество акций на 4 января'!$B969:$F969,DP$2:DP$6)-1</f>
        <v>-5.215027806026673E-3</v>
      </c>
      <c r="DR974" s="15" cm="1">
        <f t="array" aca="1" ref="DR974" ca="1">MMULT('Количество акций на 4 января'!$B969:$F969,DR$2:DR$6)/MMULT('Количество акций на 4 января'!$B969:$F969,DQ$2:DQ$6)-1</f>
        <v>1.1567731658645997E-3</v>
      </c>
      <c r="DS974" s="15" cm="1">
        <f t="array" aca="1" ref="DS974" ca="1">MMULT('Количество акций на 4 января'!$B969:$F969,DS$2:DS$6)/MMULT('Количество акций на 4 января'!$B969:$F969,DR$2:DR$6)-1</f>
        <v>9.8086799423322546E-3</v>
      </c>
      <c r="DT974" s="15" cm="1">
        <f t="array" aca="1" ref="DT974" ca="1">MMULT('Количество акций на 4 января'!$B969:$F969,DT$2:DT$6)/MMULT('Количество акций на 4 января'!$B969:$F969,DS$2:DS$6)-1</f>
        <v>-4.7798629295038308E-3</v>
      </c>
      <c r="DU974" s="15" cm="1">
        <f t="array" aca="1" ref="DU974" ca="1">MMULT('Количество акций на 4 января'!$B969:$F969,DU$2:DU$6)/MMULT('Количество акций на 4 января'!$B969:$F969,DT$2:DT$6)-1</f>
        <v>-9.8874793460446142E-3</v>
      </c>
      <c r="DV974" s="15" cm="1">
        <f t="array" aca="1" ref="DV974" ca="1">MMULT('Количество акций на 4 января'!$B969:$F969,DV$2:DV$6)/MMULT('Количество акций на 4 января'!$B969:$F969,DU$2:DU$6)-1</f>
        <v>9.0287618270439296E-3</v>
      </c>
      <c r="DW974" s="24" cm="1">
        <f t="array" aca="1" ref="DW974" ca="1">MMULT('Количество акций на 4 января'!$B969:$F969,DW$2:DW$6)/MMULT('Количество акций на 4 января'!$B969:$F969,DV$2:DV$6)-1</f>
        <v>1.8258940827763137E-2</v>
      </c>
      <c r="DX974" s="28">
        <f t="shared" ca="1" si="31"/>
        <v>1.6939870745535375E-3</v>
      </c>
      <c r="DY974" s="28">
        <f t="shared" ca="1" si="30"/>
        <v>1.2485068422381162E-2</v>
      </c>
    </row>
    <row r="975" spans="1:129" x14ac:dyDescent="0.3">
      <c r="A975">
        <v>969</v>
      </c>
      <c r="C975" s="23" cm="1">
        <f t="array" aca="1" ref="C975" ca="1">MMULT('Количество акций на 4 января'!$B970:$F970,C$2:C$6)/MMULT('Количество акций на 4 января'!$B970:$F970,B$2:B$6)-1</f>
        <v>1.4879653067444432E-2</v>
      </c>
      <c r="D975" s="15" cm="1">
        <f t="array" aca="1" ref="D975" ca="1">MMULT('Количество акций на 4 января'!$B970:$F970,D$2:D$6)/MMULT('Количество акций на 4 января'!$B970:$F970,C$2:C$6)-1</f>
        <v>1.8883384141714643E-3</v>
      </c>
      <c r="E975" s="15" cm="1">
        <f t="array" aca="1" ref="E975" ca="1">MMULT('Количество акций на 4 января'!$B970:$F970,E$2:E$6)/MMULT('Количество акций на 4 января'!$B970:$F970,D$2:D$6)-1</f>
        <v>4.1197912033757778E-2</v>
      </c>
      <c r="F975" s="15" cm="1">
        <f t="array" aca="1" ref="F975" ca="1">MMULT('Количество акций на 4 января'!$B970:$F970,F$2:F$6)/MMULT('Количество акций на 4 января'!$B970:$F970,E$2:E$6)-1</f>
        <v>6.143111709424165E-3</v>
      </c>
      <c r="G975" s="15" cm="1">
        <f t="array" aca="1" ref="G975" ca="1">MMULT('Количество акций на 4 января'!$B970:$F970,G$2:G$6)/MMULT('Количество акций на 4 января'!$B970:$F970,F$2:F$6)-1</f>
        <v>1.7976551716534228E-3</v>
      </c>
      <c r="H975" s="15" cm="1">
        <f t="array" aca="1" ref="H975" ca="1">MMULT('Количество акций на 4 января'!$B970:$F970,H$2:H$6)/MMULT('Количество акций на 4 января'!$B970:$F970,G$2:G$6)-1</f>
        <v>-6.3174799302401219E-3</v>
      </c>
      <c r="I975" s="15" cm="1">
        <f t="array" aca="1" ref="I975" ca="1">MMULT('Количество акций на 4 января'!$B970:$F970,I$2:I$6)/MMULT('Количество акций на 4 января'!$B970:$F970,H$2:H$6)-1</f>
        <v>1.1638474284337397E-2</v>
      </c>
      <c r="J975" s="15" cm="1">
        <f t="array" aca="1" ref="J975" ca="1">MMULT('Количество акций на 4 января'!$B970:$F970,J$2:J$6)/MMULT('Количество акций на 4 января'!$B970:$F970,I$2:I$6)-1</f>
        <v>-1.7092500337667071E-2</v>
      </c>
      <c r="K975" s="15" cm="1">
        <f t="array" aca="1" ref="K975" ca="1">MMULT('Количество акций на 4 января'!$B970:$F970,K$2:K$6)/MMULT('Количество акций на 4 января'!$B970:$F970,J$2:J$6)-1</f>
        <v>3.7991941192341283E-3</v>
      </c>
      <c r="L975" s="15" cm="1">
        <f t="array" aca="1" ref="L975" ca="1">MMULT('Количество акций на 4 января'!$B970:$F970,L$2:L$6)/MMULT('Количество акций на 4 января'!$B970:$F970,K$2:K$6)-1</f>
        <v>-2.5723226957664602E-3</v>
      </c>
      <c r="M975" s="15" cm="1">
        <f t="array" aca="1" ref="M975" ca="1">MMULT('Количество акций на 4 января'!$B970:$F970,M$2:M$6)/MMULT('Количество акций на 4 января'!$B970:$F970,L$2:L$6)-1</f>
        <v>8.38310840778278E-3</v>
      </c>
      <c r="N975" s="15" cm="1">
        <f t="array" aca="1" ref="N975" ca="1">MMULT('Количество акций на 4 января'!$B970:$F970,N$2:N$6)/MMULT('Количество акций на 4 января'!$B970:$F970,M$2:M$6)-1</f>
        <v>-1.6097476551200307E-2</v>
      </c>
      <c r="O975" s="15" cm="1">
        <f t="array" aca="1" ref="O975" ca="1">MMULT('Количество акций на 4 января'!$B970:$F970,O$2:O$6)/MMULT('Количество акций на 4 января'!$B970:$F970,N$2:N$6)-1</f>
        <v>-1.2104040404529171E-2</v>
      </c>
      <c r="P975" s="15" cm="1">
        <f t="array" aca="1" ref="P975" ca="1">MMULT('Количество акций на 4 января'!$B970:$F970,P$2:P$6)/MMULT('Количество акций на 4 января'!$B970:$F970,O$2:O$6)-1</f>
        <v>-2.9962716707111481E-3</v>
      </c>
      <c r="Q975" s="15" cm="1">
        <f t="array" aca="1" ref="Q975" ca="1">MMULT('Количество акций на 4 января'!$B970:$F970,Q$2:Q$6)/MMULT('Количество акций на 4 января'!$B970:$F970,P$2:P$6)-1</f>
        <v>-3.6895411033568415E-3</v>
      </c>
      <c r="R975" s="15" cm="1">
        <f t="array" aca="1" ref="R975" ca="1">MMULT('Количество акций на 4 января'!$B970:$F970,R$2:R$6)/MMULT('Количество акций на 4 января'!$B970:$F970,Q$2:Q$6)-1</f>
        <v>-1.6723766963689268E-2</v>
      </c>
      <c r="S975" s="15" cm="1">
        <f t="array" aca="1" ref="S975" ca="1">MMULT('Количество акций на 4 января'!$B970:$F970,S$2:S$6)/MMULT('Количество акций на 4 января'!$B970:$F970,R$2:R$6)-1</f>
        <v>7.90593854770405E-3</v>
      </c>
      <c r="T975" s="15" cm="1">
        <f t="array" aca="1" ref="T975" ca="1">MMULT('Количество акций на 4 января'!$B970:$F970,T$2:T$6)/MMULT('Количество акций на 4 января'!$B970:$F970,S$2:S$6)-1</f>
        <v>-2.7933654303449962E-2</v>
      </c>
      <c r="U975" s="15" cm="1">
        <f t="array" aca="1" ref="U975" ca="1">MMULT('Количество акций на 4 января'!$B970:$F970,U$2:U$6)/MMULT('Количество акций на 4 января'!$B970:$F970,T$2:T$6)-1</f>
        <v>1.3363371564151016E-2</v>
      </c>
      <c r="V975" s="15" cm="1">
        <f t="array" aca="1" ref="V975" ca="1">MMULT('Количество акций на 4 января'!$B970:$F970,V$2:V$6)/MMULT('Количество акций на 4 января'!$B970:$F970,U$2:U$6)-1</f>
        <v>1.2348361027241239E-3</v>
      </c>
      <c r="W975" s="15" cm="1">
        <f t="array" aca="1" ref="W975" ca="1">MMULT('Количество акций на 4 января'!$B970:$F970,W$2:W$6)/MMULT('Количество акций на 4 января'!$B970:$F970,V$2:V$6)-1</f>
        <v>1.1958904365921397E-2</v>
      </c>
      <c r="X975" s="15" cm="1">
        <f t="array" aca="1" ref="X975" ca="1">MMULT('Количество акций на 4 января'!$B970:$F970,X$2:X$6)/MMULT('Количество акций на 4 января'!$B970:$F970,W$2:W$6)-1</f>
        <v>1.525008381233639E-2</v>
      </c>
      <c r="Y975" s="15" cm="1">
        <f t="array" aca="1" ref="Y975" ca="1">MMULT('Количество акций на 4 января'!$B970:$F970,Y$2:Y$6)/MMULT('Количество акций на 4 января'!$B970:$F970,X$2:X$6)-1</f>
        <v>1.6000059208256534E-3</v>
      </c>
      <c r="Z975" s="15" cm="1">
        <f t="array" aca="1" ref="Z975" ca="1">MMULT('Количество акций на 4 января'!$B970:$F970,Z$2:Z$6)/MMULT('Количество акций на 4 января'!$B970:$F970,Y$2:Y$6)-1</f>
        <v>1.356271175781254E-2</v>
      </c>
      <c r="AA975" s="15" cm="1">
        <f t="array" aca="1" ref="AA975" ca="1">MMULT('Количество акций на 4 января'!$B970:$F970,AA$2:AA$6)/MMULT('Количество акций на 4 января'!$B970:$F970,Z$2:Z$6)-1</f>
        <v>-1.161328689357588E-2</v>
      </c>
      <c r="AB975" s="15" cm="1">
        <f t="array" aca="1" ref="AB975" ca="1">MMULT('Количество акций на 4 января'!$B970:$F970,AB$2:AB$6)/MMULT('Количество акций на 4 января'!$B970:$F970,AA$2:AA$6)-1</f>
        <v>-1.3456882744935172E-2</v>
      </c>
      <c r="AC975" s="15" cm="1">
        <f t="array" aca="1" ref="AC975" ca="1">MMULT('Количество акций на 4 января'!$B970:$F970,AC$2:AC$6)/MMULT('Количество акций на 4 января'!$B970:$F970,AB$2:AB$6)-1</f>
        <v>-1.1957085994727112E-3</v>
      </c>
      <c r="AD975" s="15" cm="1">
        <f t="array" aca="1" ref="AD975" ca="1">MMULT('Количество акций на 4 января'!$B970:$F970,AD$2:AD$6)/MMULT('Количество акций на 4 января'!$B970:$F970,AC$2:AC$6)-1</f>
        <v>1.0372261645897662E-2</v>
      </c>
      <c r="AE975" s="15" cm="1">
        <f t="array" aca="1" ref="AE975" ca="1">MMULT('Количество акций на 4 января'!$B970:$F970,AE$2:AE$6)/MMULT('Количество акций на 4 января'!$B970:$F970,AD$2:AD$6)-1</f>
        <v>2.1351317936512348E-2</v>
      </c>
      <c r="AF975" s="15" cm="1">
        <f t="array" aca="1" ref="AF975" ca="1">MMULT('Количество акций на 4 января'!$B970:$F970,AF$2:AF$6)/MMULT('Количество акций на 4 января'!$B970:$F970,AE$2:AE$6)-1</f>
        <v>-1.3197387059848964E-4</v>
      </c>
      <c r="AG975" s="15" cm="1">
        <f t="array" aca="1" ref="AG975" ca="1">MMULT('Количество акций на 4 января'!$B970:$F970,AG$2:AG$6)/MMULT('Количество акций на 4 января'!$B970:$F970,AF$2:AF$6)-1</f>
        <v>-4.1987243205687808E-3</v>
      </c>
      <c r="AH975" s="15" cm="1">
        <f t="array" aca="1" ref="AH975" ca="1">MMULT('Количество акций на 4 января'!$B970:$F970,AH$2:AH$6)/MMULT('Количество акций на 4 января'!$B970:$F970,AG$2:AG$6)-1</f>
        <v>-1.0708971716439697E-2</v>
      </c>
      <c r="AI975" s="15" cm="1">
        <f t="array" aca="1" ref="AI975" ca="1">MMULT('Количество акций на 4 января'!$B970:$F970,AI$2:AI$6)/MMULT('Количество акций на 4 января'!$B970:$F970,AH$2:AH$6)-1</f>
        <v>2.0332238315332152E-2</v>
      </c>
      <c r="AJ975" s="15" cm="1">
        <f t="array" aca="1" ref="AJ975" ca="1">MMULT('Количество акций на 4 января'!$B970:$F970,AJ$2:AJ$6)/MMULT('Количество акций на 4 января'!$B970:$F970,AI$2:AI$6)-1</f>
        <v>-1.1117329066463011E-2</v>
      </c>
      <c r="AK975" s="15" cm="1">
        <f t="array" aca="1" ref="AK975" ca="1">MMULT('Количество акций на 4 января'!$B970:$F970,AK$2:AK$6)/MMULT('Количество акций на 4 января'!$B970:$F970,AJ$2:AJ$6)-1</f>
        <v>-2.2295145931029436E-3</v>
      </c>
      <c r="AL975" s="15" cm="1">
        <f t="array" aca="1" ref="AL975" ca="1">MMULT('Количество акций на 4 января'!$B970:$F970,AL$2:AL$6)/MMULT('Количество акций на 4 января'!$B970:$F970,AK$2:AK$6)-1</f>
        <v>-1.4479928068382719E-2</v>
      </c>
      <c r="AM975" s="15" cm="1">
        <f t="array" aca="1" ref="AM975" ca="1">MMULT('Количество акций на 4 января'!$B970:$F970,AM$2:AM$6)/MMULT('Количество акций на 4 января'!$B970:$F970,AL$2:AL$6)-1</f>
        <v>-2.1266549027583181E-2</v>
      </c>
      <c r="AN975" s="15" cm="1">
        <f t="array" aca="1" ref="AN975" ca="1">MMULT('Количество акций на 4 января'!$B970:$F970,AN$2:AN$6)/MMULT('Количество акций на 4 января'!$B970:$F970,AM$2:AM$6)-1</f>
        <v>-6.1952928362228876E-3</v>
      </c>
      <c r="AO975" s="15" cm="1">
        <f t="array" aca="1" ref="AO975" ca="1">MMULT('Количество акций на 4 января'!$B970:$F970,AO$2:AO$6)/MMULT('Количество акций на 4 января'!$B970:$F970,AN$2:AN$6)-1</f>
        <v>1.6738855708520406E-2</v>
      </c>
      <c r="AP975" s="15" cm="1">
        <f t="array" aca="1" ref="AP975" ca="1">MMULT('Количество акций на 4 января'!$B970:$F970,AP$2:AP$6)/MMULT('Количество акций на 4 января'!$B970:$F970,AO$2:AO$6)-1</f>
        <v>3.6247965352869116E-3</v>
      </c>
      <c r="AQ975" s="15" cm="1">
        <f t="array" aca="1" ref="AQ975" ca="1">MMULT('Количество акций на 4 января'!$B970:$F970,AQ$2:AQ$6)/MMULT('Количество акций на 4 января'!$B970:$F970,AP$2:AP$6)-1</f>
        <v>-5.6034918535969869E-3</v>
      </c>
      <c r="AR975" s="15" cm="1">
        <f t="array" aca="1" ref="AR975" ca="1">MMULT('Количество акций на 4 января'!$B970:$F970,AR$2:AR$6)/MMULT('Количество акций на 4 января'!$B970:$F970,AQ$2:AQ$6)-1</f>
        <v>-1.4183828238725549E-2</v>
      </c>
      <c r="AS975" s="15" cm="1">
        <f t="array" aca="1" ref="AS975" ca="1">MMULT('Количество акций на 4 января'!$B970:$F970,AS$2:AS$6)/MMULT('Количество акций на 4 января'!$B970:$F970,AR$2:AR$6)-1</f>
        <v>2.28061461457163E-2</v>
      </c>
      <c r="AT975" s="15" cm="1">
        <f t="array" aca="1" ref="AT975" ca="1">MMULT('Количество акций на 4 января'!$B970:$F970,AT$2:AT$6)/MMULT('Количество акций на 4 января'!$B970:$F970,AS$2:AS$6)-1</f>
        <v>2.0164353214537245E-2</v>
      </c>
      <c r="AU975" s="15" cm="1">
        <f t="array" aca="1" ref="AU975" ca="1">MMULT('Количество акций на 4 января'!$B970:$F970,AU$2:AU$6)/MMULT('Количество акций на 4 января'!$B970:$F970,AT$2:AT$6)-1</f>
        <v>-5.7638340413781464E-3</v>
      </c>
      <c r="AV975" s="15" cm="1">
        <f t="array" aca="1" ref="AV975" ca="1">MMULT('Количество акций на 4 января'!$B970:$F970,AV$2:AV$6)/MMULT('Количество акций на 4 января'!$B970:$F970,AU$2:AU$6)-1</f>
        <v>1.2402249141378663E-2</v>
      </c>
      <c r="AW975" s="15" cm="1">
        <f t="array" aca="1" ref="AW975" ca="1">MMULT('Количество акций на 4 января'!$B970:$F970,AW$2:AW$6)/MMULT('Количество акций на 4 января'!$B970:$F970,AV$2:AV$6)-1</f>
        <v>4.0826918633372067E-3</v>
      </c>
      <c r="AX975" s="15" cm="1">
        <f t="array" aca="1" ref="AX975" ca="1">MMULT('Количество акций на 4 января'!$B970:$F970,AX$2:AX$6)/MMULT('Количество акций на 4 января'!$B970:$F970,AW$2:AW$6)-1</f>
        <v>1.8540128985984561E-2</v>
      </c>
      <c r="AY975" s="15" cm="1">
        <f t="array" aca="1" ref="AY975" ca="1">MMULT('Количество акций на 4 января'!$B970:$F970,AY$2:AY$6)/MMULT('Количество акций на 4 января'!$B970:$F970,AX$2:AX$6)-1</f>
        <v>-1.7294600468323429E-2</v>
      </c>
      <c r="AZ975" s="15" cm="1">
        <f t="array" aca="1" ref="AZ975" ca="1">MMULT('Количество акций на 4 января'!$B970:$F970,AZ$2:AZ$6)/MMULT('Количество акций на 4 января'!$B970:$F970,AY$2:AY$6)-1</f>
        <v>-1.3579886422293463E-2</v>
      </c>
      <c r="BA975" s="15" cm="1">
        <f t="array" aca="1" ref="BA975" ca="1">MMULT('Количество акций на 4 января'!$B970:$F970,BA$2:BA$6)/MMULT('Количество акций на 4 января'!$B970:$F970,AZ$2:AZ$6)-1</f>
        <v>-2.1385332915367372E-2</v>
      </c>
      <c r="BB975" s="15" cm="1">
        <f t="array" aca="1" ref="BB975" ca="1">MMULT('Количество акций на 4 января'!$B970:$F970,BB$2:BB$6)/MMULT('Количество акций на 4 января'!$B970:$F970,BA$2:BA$6)-1</f>
        <v>7.8255029821958644E-3</v>
      </c>
      <c r="BC975" s="15" cm="1">
        <f t="array" aca="1" ref="BC975" ca="1">MMULT('Количество акций на 4 января'!$B970:$F970,BC$2:BC$6)/MMULT('Количество акций на 4 января'!$B970:$F970,BB$2:BB$6)-1</f>
        <v>-4.017450205363593E-4</v>
      </c>
      <c r="BD975" s="15" cm="1">
        <f t="array" aca="1" ref="BD975" ca="1">MMULT('Количество акций на 4 января'!$B970:$F970,BD$2:BD$6)/MMULT('Количество акций на 4 января'!$B970:$F970,BC$2:BC$6)-1</f>
        <v>-1.8157179365836384E-2</v>
      </c>
      <c r="BE975" s="15" cm="1">
        <f t="array" aca="1" ref="BE975" ca="1">MMULT('Количество акций на 4 января'!$B970:$F970,BE$2:BE$6)/MMULT('Количество акций на 4 января'!$B970:$F970,BD$2:BD$6)-1</f>
        <v>-2.7172335083752719E-3</v>
      </c>
      <c r="BF975" s="15" cm="1">
        <f t="array" aca="1" ref="BF975" ca="1">MMULT('Количество акций на 4 января'!$B970:$F970,BF$2:BF$6)/MMULT('Количество акций на 4 января'!$B970:$F970,BE$2:BE$6)-1</f>
        <v>2.2802114562394671E-3</v>
      </c>
      <c r="BG975" s="15" cm="1">
        <f t="array" aca="1" ref="BG975" ca="1">MMULT('Количество акций на 4 января'!$B970:$F970,BG$2:BG$6)/MMULT('Количество акций на 4 января'!$B970:$F970,BF$2:BF$6)-1</f>
        <v>2.2908860106899187E-2</v>
      </c>
      <c r="BH975" s="15" cm="1">
        <f t="array" aca="1" ref="BH975" ca="1">MMULT('Количество акций на 4 января'!$B970:$F970,BH$2:BH$6)/MMULT('Количество акций на 4 января'!$B970:$F970,BG$2:BG$6)-1</f>
        <v>9.8815818408621858E-3</v>
      </c>
      <c r="BI975" s="15" cm="1">
        <f t="array" aca="1" ref="BI975" ca="1">MMULT('Количество акций на 4 января'!$B970:$F970,BI$2:BI$6)/MMULT('Количество акций на 4 января'!$B970:$F970,BH$2:BH$6)-1</f>
        <v>-6.7010961578679584E-3</v>
      </c>
      <c r="BJ975" s="15" cm="1">
        <f t="array" aca="1" ref="BJ975" ca="1">MMULT('Количество акций на 4 января'!$B970:$F970,BJ$2:BJ$6)/MMULT('Количество акций на 4 января'!$B970:$F970,BI$2:BI$6)-1</f>
        <v>4.9194199604654099E-3</v>
      </c>
      <c r="BK975" s="15" cm="1">
        <f t="array" aca="1" ref="BK975" ca="1">MMULT('Количество акций на 4 января'!$B970:$F970,BK$2:BK$6)/MMULT('Количество акций на 4 января'!$B970:$F970,BJ$2:BJ$6)-1</f>
        <v>-7.7737908971864389E-4</v>
      </c>
      <c r="BL975" s="15" cm="1">
        <f t="array" aca="1" ref="BL975" ca="1">MMULT('Количество акций на 4 января'!$B970:$F970,BL$2:BL$6)/MMULT('Количество акций на 4 января'!$B970:$F970,BK$2:BK$6)-1</f>
        <v>3.9792204644792939E-3</v>
      </c>
      <c r="BM975" s="15" cm="1">
        <f t="array" aca="1" ref="BM975" ca="1">MMULT('Количество акций на 4 января'!$B970:$F970,BM$2:BM$6)/MMULT('Количество акций на 4 января'!$B970:$F970,BL$2:BL$6)-1</f>
        <v>-1.0509853240589284E-2</v>
      </c>
      <c r="BN975" s="15" cm="1">
        <f t="array" aca="1" ref="BN975" ca="1">MMULT('Количество акций на 4 января'!$B970:$F970,BN$2:BN$6)/MMULT('Количество акций на 4 января'!$B970:$F970,BM$2:BM$6)-1</f>
        <v>-1.6860147285012617E-2</v>
      </c>
      <c r="BO975" s="15" cm="1">
        <f t="array" aca="1" ref="BO975" ca="1">MMULT('Количество акций на 4 января'!$B970:$F970,BO$2:BO$6)/MMULT('Количество акций на 4 января'!$B970:$F970,BN$2:BN$6)-1</f>
        <v>1.0610104676004095E-2</v>
      </c>
      <c r="BP975" s="15" cm="1">
        <f t="array" aca="1" ref="BP975" ca="1">MMULT('Количество акций на 4 января'!$B970:$F970,BP$2:BP$6)/MMULT('Количество акций на 4 января'!$B970:$F970,BO$2:BO$6)-1</f>
        <v>3.320435847780967E-3</v>
      </c>
      <c r="BQ975" s="15" cm="1">
        <f t="array" aca="1" ref="BQ975" ca="1">MMULT('Количество акций на 4 января'!$B970:$F970,BQ$2:BQ$6)/MMULT('Количество акций на 4 января'!$B970:$F970,BP$2:BP$6)-1</f>
        <v>-2.8936459083727106E-3</v>
      </c>
      <c r="BR975" s="15" cm="1">
        <f t="array" aca="1" ref="BR975" ca="1">MMULT('Количество акций на 4 января'!$B970:$F970,BR$2:BR$6)/MMULT('Количество акций на 4 января'!$B970:$F970,BQ$2:BQ$6)-1</f>
        <v>1.4473175789143644E-2</v>
      </c>
      <c r="BS975" s="15" cm="1">
        <f t="array" aca="1" ref="BS975" ca="1">MMULT('Количество акций на 4 января'!$B970:$F970,BS$2:BS$6)/MMULT('Количество акций на 4 января'!$B970:$F970,BR$2:BR$6)-1</f>
        <v>8.0908848650615983E-3</v>
      </c>
      <c r="BT975" s="15" cm="1">
        <f t="array" aca="1" ref="BT975" ca="1">MMULT('Количество акций на 4 января'!$B970:$F970,BT$2:BT$6)/MMULT('Количество акций на 4 января'!$B970:$F970,BS$2:BS$6)-1</f>
        <v>4.5322056718108961E-3</v>
      </c>
      <c r="BU975" s="15" cm="1">
        <f t="array" aca="1" ref="BU975" ca="1">MMULT('Количество акций на 4 января'!$B970:$F970,BU$2:BU$6)/MMULT('Количество акций на 4 января'!$B970:$F970,BT$2:BT$6)-1</f>
        <v>-3.7233999266454987E-3</v>
      </c>
      <c r="BV975" s="15" cm="1">
        <f t="array" aca="1" ref="BV975" ca="1">MMULT('Количество акций на 4 января'!$B970:$F970,BV$2:BV$6)/MMULT('Количество акций на 4 января'!$B970:$F970,BU$2:BU$6)-1</f>
        <v>9.6996837934164581E-3</v>
      </c>
      <c r="BW975" s="15" cm="1">
        <f t="array" aca="1" ref="BW975" ca="1">MMULT('Количество акций на 4 января'!$B970:$F970,BW$2:BW$6)/MMULT('Количество акций на 4 января'!$B970:$F970,BV$2:BV$6)-1</f>
        <v>-1.0574244874722249E-2</v>
      </c>
      <c r="BX975" s="15" cm="1">
        <f t="array" aca="1" ref="BX975" ca="1">MMULT('Количество акций на 4 января'!$B970:$F970,BX$2:BX$6)/MMULT('Количество акций на 4 января'!$B970:$F970,BW$2:BW$6)-1</f>
        <v>-7.2105075133521712E-3</v>
      </c>
      <c r="BY975" s="15" cm="1">
        <f t="array" aca="1" ref="BY975" ca="1">MMULT('Количество акций на 4 января'!$B970:$F970,BY$2:BY$6)/MMULT('Количество акций на 4 января'!$B970:$F970,BX$2:BX$6)-1</f>
        <v>2.6648581677040095E-3</v>
      </c>
      <c r="BZ975" s="15" cm="1">
        <f t="array" aca="1" ref="BZ975" ca="1">MMULT('Количество акций на 4 января'!$B970:$F970,BZ$2:BZ$6)/MMULT('Количество акций на 4 января'!$B970:$F970,BY$2:BY$6)-1</f>
        <v>9.4565071669006073E-3</v>
      </c>
      <c r="CA975" s="15" cm="1">
        <f t="array" aca="1" ref="CA975" ca="1">MMULT('Количество акций на 4 января'!$B970:$F970,CA$2:CA$6)/MMULT('Количество акций на 4 января'!$B970:$F970,BZ$2:BZ$6)-1</f>
        <v>3.5106828754463137E-3</v>
      </c>
      <c r="CB975" s="15" cm="1">
        <f t="array" aca="1" ref="CB975" ca="1">MMULT('Количество акций на 4 января'!$B970:$F970,CB$2:CB$6)/MMULT('Количество акций на 4 января'!$B970:$F970,CA$2:CA$6)-1</f>
        <v>9.2479317198790323E-3</v>
      </c>
      <c r="CC975" s="15" cm="1">
        <f t="array" aca="1" ref="CC975" ca="1">MMULT('Количество акций на 4 января'!$B970:$F970,CC$2:CC$6)/MMULT('Количество акций на 4 января'!$B970:$F970,CB$2:CB$6)-1</f>
        <v>4.3722763054039326E-3</v>
      </c>
      <c r="CD975" s="15" cm="1">
        <f t="array" aca="1" ref="CD975" ca="1">MMULT('Количество акций на 4 января'!$B970:$F970,CD$2:CD$6)/MMULT('Количество акций на 4 января'!$B970:$F970,CC$2:CC$6)-1</f>
        <v>-6.246339861422423E-3</v>
      </c>
      <c r="CE975" s="15" cm="1">
        <f t="array" aca="1" ref="CE975" ca="1">MMULT('Количество акций на 4 января'!$B970:$F970,CE$2:CE$6)/MMULT('Количество акций на 4 января'!$B970:$F970,CD$2:CD$6)-1</f>
        <v>-2.754412766186487E-3</v>
      </c>
      <c r="CF975" s="15" cm="1">
        <f t="array" aca="1" ref="CF975" ca="1">MMULT('Количество акций на 4 января'!$B970:$F970,CF$2:CF$6)/MMULT('Количество акций на 4 января'!$B970:$F970,CE$2:CE$6)-1</f>
        <v>-8.771022757550595E-3</v>
      </c>
      <c r="CG975" s="15" cm="1">
        <f t="array" aca="1" ref="CG975" ca="1">MMULT('Количество акций на 4 января'!$B970:$F970,CG$2:CG$6)/MMULT('Количество акций на 4 января'!$B970:$F970,CF$2:CF$6)-1</f>
        <v>1.8050871695422854E-2</v>
      </c>
      <c r="CH975" s="15" cm="1">
        <f t="array" aca="1" ref="CH975" ca="1">MMULT('Количество акций на 4 января'!$B970:$F970,CH$2:CH$6)/MMULT('Количество акций на 4 января'!$B970:$F970,CG$2:CG$6)-1</f>
        <v>1.3211866671946515E-2</v>
      </c>
      <c r="CI975" s="15" cm="1">
        <f t="array" aca="1" ref="CI975" ca="1">MMULT('Количество акций на 4 января'!$B970:$F970,CI$2:CI$6)/MMULT('Количество акций на 4 января'!$B970:$F970,CH$2:CH$6)-1</f>
        <v>1.2297505535748154E-2</v>
      </c>
      <c r="CJ975" s="15" cm="1">
        <f t="array" aca="1" ref="CJ975" ca="1">MMULT('Количество акций на 4 января'!$B970:$F970,CJ$2:CJ$6)/MMULT('Количество акций на 4 января'!$B970:$F970,CI$2:CI$6)-1</f>
        <v>3.1601263888869635E-3</v>
      </c>
      <c r="CK975" s="15" cm="1">
        <f t="array" aca="1" ref="CK975" ca="1">MMULT('Количество акций на 4 января'!$B970:$F970,CK$2:CK$6)/MMULT('Количество акций на 4 января'!$B970:$F970,CJ$2:CJ$6)-1</f>
        <v>5.1688470181261437E-3</v>
      </c>
      <c r="CL975" s="15" cm="1">
        <f t="array" aca="1" ref="CL975" ca="1">MMULT('Количество акций на 4 января'!$B970:$F970,CL$2:CL$6)/MMULT('Количество акций на 4 января'!$B970:$F970,CK$2:CK$6)-1</f>
        <v>-9.1069915336929874E-3</v>
      </c>
      <c r="CM975" s="15" cm="1">
        <f t="array" aca="1" ref="CM975" ca="1">MMULT('Количество акций на 4 января'!$B970:$F970,CM$2:CM$6)/MMULT('Количество акций на 4 января'!$B970:$F970,CL$2:CL$6)-1</f>
        <v>-2.9850109570884742E-3</v>
      </c>
      <c r="CN975" s="15" cm="1">
        <f t="array" aca="1" ref="CN975" ca="1">MMULT('Количество акций на 4 января'!$B970:$F970,CN$2:CN$6)/MMULT('Количество акций на 4 января'!$B970:$F970,CM$2:CM$6)-1</f>
        <v>8.655199635309252E-3</v>
      </c>
      <c r="CO975" s="15" cm="1">
        <f t="array" aca="1" ref="CO975" ca="1">MMULT('Количество акций на 4 января'!$B970:$F970,CO$2:CO$6)/MMULT('Количество акций на 4 января'!$B970:$F970,CN$2:CN$6)-1</f>
        <v>2.2325394348421401E-3</v>
      </c>
      <c r="CP975" s="15" cm="1">
        <f t="array" aca="1" ref="CP975" ca="1">MMULT('Количество акций на 4 января'!$B970:$F970,CP$2:CP$6)/MMULT('Количество акций на 4 января'!$B970:$F970,CO$2:CO$6)-1</f>
        <v>9.5774422318084529E-3</v>
      </c>
      <c r="CQ975" s="15" cm="1">
        <f t="array" aca="1" ref="CQ975" ca="1">MMULT('Количество акций на 4 января'!$B970:$F970,CQ$2:CQ$6)/MMULT('Количество акций на 4 января'!$B970:$F970,CP$2:CP$6)-1</f>
        <v>1.2544834954443695E-2</v>
      </c>
      <c r="CR975" s="15" cm="1">
        <f t="array" aca="1" ref="CR975" ca="1">MMULT('Количество акций на 4 января'!$B970:$F970,CR$2:CR$6)/MMULT('Количество акций на 4 января'!$B970:$F970,CQ$2:CQ$6)-1</f>
        <v>-1.9371559137137617E-2</v>
      </c>
      <c r="CS975" s="15" cm="1">
        <f t="array" aca="1" ref="CS975" ca="1">MMULT('Количество акций на 4 января'!$B970:$F970,CS$2:CS$6)/MMULT('Количество акций на 4 января'!$B970:$F970,CR$2:CR$6)-1</f>
        <v>-4.3879116594742751E-3</v>
      </c>
      <c r="CT975" s="15" cm="1">
        <f t="array" aca="1" ref="CT975" ca="1">MMULT('Количество акций на 4 января'!$B970:$F970,CT$2:CT$6)/MMULT('Количество акций на 4 января'!$B970:$F970,CS$2:CS$6)-1</f>
        <v>5.3325345091874699E-3</v>
      </c>
      <c r="CU975" s="15" cm="1">
        <f t="array" aca="1" ref="CU975" ca="1">MMULT('Количество акций на 4 января'!$B970:$F970,CU$2:CU$6)/MMULT('Количество акций на 4 января'!$B970:$F970,CT$2:CT$6)-1</f>
        <v>4.0933758925507657E-3</v>
      </c>
      <c r="CV975" s="15" cm="1">
        <f t="array" aca="1" ref="CV975" ca="1">MMULT('Количество акций на 4 января'!$B970:$F970,CV$2:CV$6)/MMULT('Количество акций на 4 января'!$B970:$F970,CU$2:CU$6)-1</f>
        <v>2.4465317386308527E-3</v>
      </c>
      <c r="CW975" s="15" cm="1">
        <f t="array" aca="1" ref="CW975" ca="1">MMULT('Количество акций на 4 января'!$B970:$F970,CW$2:CW$6)/MMULT('Количество акций на 4 января'!$B970:$F970,CV$2:CV$6)-1</f>
        <v>7.0499927676188623E-3</v>
      </c>
      <c r="CX975" s="15" cm="1">
        <f t="array" aca="1" ref="CX975" ca="1">MMULT('Количество акций на 4 января'!$B970:$F970,CX$2:CX$6)/MMULT('Количество акций на 4 января'!$B970:$F970,CW$2:CW$6)-1</f>
        <v>3.9403594977744927E-3</v>
      </c>
      <c r="CY975" s="15" cm="1">
        <f t="array" aca="1" ref="CY975" ca="1">MMULT('Количество акций на 4 января'!$B970:$F970,CY$2:CY$6)/MMULT('Количество акций на 4 января'!$B970:$F970,CX$2:CX$6)-1</f>
        <v>-5.1865802794350824E-3</v>
      </c>
      <c r="CZ975" s="15" cm="1">
        <f t="array" aca="1" ref="CZ975" ca="1">MMULT('Количество акций на 4 января'!$B970:$F970,CZ$2:CZ$6)/MMULT('Количество акций на 4 января'!$B970:$F970,CY$2:CY$6)-1</f>
        <v>-5.3200273151239319E-3</v>
      </c>
      <c r="DA975" s="15" cm="1">
        <f t="array" aca="1" ref="DA975" ca="1">MMULT('Количество акций на 4 января'!$B970:$F970,DA$2:DA$6)/MMULT('Количество акций на 4 января'!$B970:$F970,CZ$2:CZ$6)-1</f>
        <v>1.4372963743643163E-2</v>
      </c>
      <c r="DB975" s="15" cm="1">
        <f t="array" aca="1" ref="DB975" ca="1">MMULT('Количество акций на 4 января'!$B970:$F970,DB$2:DB$6)/MMULT('Количество акций на 4 января'!$B970:$F970,DA$2:DA$6)-1</f>
        <v>1.6217497227530853E-2</v>
      </c>
      <c r="DC975" s="15" cm="1">
        <f t="array" aca="1" ref="DC975" ca="1">MMULT('Количество акций на 4 января'!$B970:$F970,DC$2:DC$6)/MMULT('Количество акций на 4 января'!$B970:$F970,DB$2:DB$6)-1</f>
        <v>-1.159544084478048E-3</v>
      </c>
      <c r="DD975" s="15" cm="1">
        <f t="array" aca="1" ref="DD975" ca="1">MMULT('Количество акций на 4 января'!$B970:$F970,DD$2:DD$6)/MMULT('Количество акций на 4 января'!$B970:$F970,DC$2:DC$6)-1</f>
        <v>-1.6734943454488338E-4</v>
      </c>
      <c r="DE975" s="15" cm="1">
        <f t="array" aca="1" ref="DE975" ca="1">MMULT('Количество акций на 4 января'!$B970:$F970,DE$2:DE$6)/MMULT('Количество акций на 4 января'!$B970:$F970,DD$2:DD$6)-1</f>
        <v>3.8582989042657001E-3</v>
      </c>
      <c r="DF975" s="15" cm="1">
        <f t="array" aca="1" ref="DF975" ca="1">MMULT('Количество акций на 4 января'!$B970:$F970,DF$2:DF$6)/MMULT('Количество акций на 4 января'!$B970:$F970,DE$2:DE$6)-1</f>
        <v>-3.5277739440494615E-3</v>
      </c>
      <c r="DG975" s="15" cm="1">
        <f t="array" aca="1" ref="DG975" ca="1">MMULT('Количество акций на 4 января'!$B970:$F970,DG$2:DG$6)/MMULT('Количество акций на 4 января'!$B970:$F970,DF$2:DF$6)-1</f>
        <v>1.0974229663296198E-2</v>
      </c>
      <c r="DH975" s="15" cm="1">
        <f t="array" aca="1" ref="DH975" ca="1">MMULT('Количество акций на 4 января'!$B970:$F970,DH$2:DH$6)/MMULT('Количество акций на 4 января'!$B970:$F970,DG$2:DG$6)-1</f>
        <v>-3.6159403895767994E-3</v>
      </c>
      <c r="DI975" s="15" cm="1">
        <f t="array" aca="1" ref="DI975" ca="1">MMULT('Количество акций на 4 января'!$B970:$F970,DI$2:DI$6)/MMULT('Количество акций на 4 января'!$B970:$F970,DH$2:DH$6)-1</f>
        <v>-1.2320683455419035E-3</v>
      </c>
      <c r="DJ975" s="15" cm="1">
        <f t="array" aca="1" ref="DJ975" ca="1">MMULT('Количество акций на 4 января'!$B970:$F970,DJ$2:DJ$6)/MMULT('Количество акций на 4 января'!$B970:$F970,DI$2:DI$6)-1</f>
        <v>1.3601998958454597E-3</v>
      </c>
      <c r="DK975" s="15" cm="1">
        <f t="array" aca="1" ref="DK975" ca="1">MMULT('Количество акций на 4 января'!$B970:$F970,DK$2:DK$6)/MMULT('Количество акций на 4 января'!$B970:$F970,DJ$2:DJ$6)-1</f>
        <v>-1.2030320565525221E-2</v>
      </c>
      <c r="DL975" s="15" cm="1">
        <f t="array" aca="1" ref="DL975" ca="1">MMULT('Количество акций на 4 января'!$B970:$F970,DL$2:DL$6)/MMULT('Количество акций на 4 января'!$B970:$F970,DK$2:DK$6)-1</f>
        <v>-4.3349869991688994E-3</v>
      </c>
      <c r="DM975" s="15" cm="1">
        <f t="array" aca="1" ref="DM975" ca="1">MMULT('Количество акций на 4 января'!$B970:$F970,DM$2:DM$6)/MMULT('Количество акций на 4 января'!$B970:$F970,DL$2:DL$6)-1</f>
        <v>-2.4159764776766623E-3</v>
      </c>
      <c r="DN975" s="15" cm="1">
        <f t="array" aca="1" ref="DN975" ca="1">MMULT('Количество акций на 4 января'!$B970:$F970,DN$2:DN$6)/MMULT('Количество акций на 4 января'!$B970:$F970,DM$2:DM$6)-1</f>
        <v>-2.3438890489774211E-3</v>
      </c>
      <c r="DO975" s="15" cm="1">
        <f t="array" aca="1" ref="DO975" ca="1">MMULT('Количество акций на 4 января'!$B970:$F970,DO$2:DO$6)/MMULT('Количество акций на 4 января'!$B970:$F970,DN$2:DN$6)-1</f>
        <v>6.9299940045477459E-3</v>
      </c>
      <c r="DP975" s="15" cm="1">
        <f t="array" aca="1" ref="DP975" ca="1">MMULT('Количество акций на 4 января'!$B970:$F970,DP$2:DP$6)/MMULT('Количество акций на 4 января'!$B970:$F970,DO$2:DO$6)-1</f>
        <v>2.564592585151404E-3</v>
      </c>
      <c r="DQ975" s="15" cm="1">
        <f t="array" aca="1" ref="DQ975" ca="1">MMULT('Количество акций на 4 января'!$B970:$F970,DQ$2:DQ$6)/MMULT('Количество акций на 4 января'!$B970:$F970,DP$2:DP$6)-1</f>
        <v>-1.8505299219707672E-3</v>
      </c>
      <c r="DR975" s="15" cm="1">
        <f t="array" aca="1" ref="DR975" ca="1">MMULT('Количество акций на 4 января'!$B970:$F970,DR$2:DR$6)/MMULT('Количество акций на 4 января'!$B970:$F970,DQ$2:DQ$6)-1</f>
        <v>-8.8401547531292701E-3</v>
      </c>
      <c r="DS975" s="15" cm="1">
        <f t="array" aca="1" ref="DS975" ca="1">MMULT('Количество акций на 4 января'!$B970:$F970,DS$2:DS$6)/MMULT('Количество акций на 4 января'!$B970:$F970,DR$2:DR$6)-1</f>
        <v>8.3588002432597452E-3</v>
      </c>
      <c r="DT975" s="15" cm="1">
        <f t="array" aca="1" ref="DT975" ca="1">MMULT('Количество акций на 4 января'!$B970:$F970,DT$2:DT$6)/MMULT('Количество акций на 4 января'!$B970:$F970,DS$2:DS$6)-1</f>
        <v>-2.5591862081476568E-3</v>
      </c>
      <c r="DU975" s="15" cm="1">
        <f t="array" aca="1" ref="DU975" ca="1">MMULT('Количество акций на 4 января'!$B970:$F970,DU$2:DU$6)/MMULT('Количество акций на 4 января'!$B970:$F970,DT$2:DT$6)-1</f>
        <v>-9.1818701137342806E-3</v>
      </c>
      <c r="DV975" s="15" cm="1">
        <f t="array" aca="1" ref="DV975" ca="1">MMULT('Количество акций на 4 января'!$B970:$F970,DV$2:DV$6)/MMULT('Количество акций на 4 января'!$B970:$F970,DU$2:DU$6)-1</f>
        <v>8.9846288544899178E-3</v>
      </c>
      <c r="DW975" s="24" cm="1">
        <f t="array" aca="1" ref="DW975" ca="1">MMULT('Количество акций на 4 января'!$B970:$F970,DW$2:DW$6)/MMULT('Количество акций на 4 января'!$B970:$F970,DV$2:DV$6)-1</f>
        <v>7.9246760408111516E-3</v>
      </c>
      <c r="DX975" s="28">
        <f t="shared" ca="1" si="31"/>
        <v>1.1860137881144963E-3</v>
      </c>
      <c r="DY975" s="28">
        <f t="shared" ca="1" si="30"/>
        <v>1.110937343537244E-2</v>
      </c>
    </row>
    <row r="976" spans="1:129" x14ac:dyDescent="0.3">
      <c r="A976">
        <v>970</v>
      </c>
      <c r="C976" s="23" cm="1">
        <f t="array" aca="1" ref="C976" ca="1">MMULT('Количество акций на 4 января'!$B971:$F971,C$2:C$6)/MMULT('Количество акций на 4 января'!$B971:$F971,B$2:B$6)-1</f>
        <v>1.7954046615136221E-2</v>
      </c>
      <c r="D976" s="15" cm="1">
        <f t="array" aca="1" ref="D976" ca="1">MMULT('Количество акций на 4 января'!$B971:$F971,D$2:D$6)/MMULT('Количество акций на 4 января'!$B971:$F971,C$2:C$6)-1</f>
        <v>2.4149243845847934E-3</v>
      </c>
      <c r="E976" s="15" cm="1">
        <f t="array" aca="1" ref="E976" ca="1">MMULT('Количество акций на 4 января'!$B971:$F971,E$2:E$6)/MMULT('Количество акций на 4 января'!$B971:$F971,D$2:D$6)-1</f>
        <v>2.5615394683221826E-2</v>
      </c>
      <c r="F976" s="15" cm="1">
        <f t="array" aca="1" ref="F976" ca="1">MMULT('Количество акций на 4 января'!$B971:$F971,F$2:F$6)/MMULT('Количество акций на 4 января'!$B971:$F971,E$2:E$6)-1</f>
        <v>7.5972686148395585E-3</v>
      </c>
      <c r="G976" s="15" cm="1">
        <f t="array" aca="1" ref="G976" ca="1">MMULT('Количество акций на 4 января'!$B971:$F971,G$2:G$6)/MMULT('Количество акций на 4 января'!$B971:$F971,F$2:F$6)-1</f>
        <v>1.0050615476933533E-2</v>
      </c>
      <c r="H976" s="15" cm="1">
        <f t="array" aca="1" ref="H976" ca="1">MMULT('Количество акций на 4 января'!$B971:$F971,H$2:H$6)/MMULT('Количество акций на 4 января'!$B971:$F971,G$2:G$6)-1</f>
        <v>-2.7815835497271291E-3</v>
      </c>
      <c r="I976" s="15" cm="1">
        <f t="array" aca="1" ref="I976" ca="1">MMULT('Количество акций на 4 января'!$B971:$F971,I$2:I$6)/MMULT('Количество акций на 4 января'!$B971:$F971,H$2:H$6)-1</f>
        <v>1.3720495701136981E-2</v>
      </c>
      <c r="J976" s="15" cm="1">
        <f t="array" aca="1" ref="J976" ca="1">MMULT('Количество акций на 4 января'!$B971:$F971,J$2:J$6)/MMULT('Количество акций на 4 января'!$B971:$F971,I$2:I$6)-1</f>
        <v>-1.1415007410021771E-2</v>
      </c>
      <c r="K976" s="15" cm="1">
        <f t="array" aca="1" ref="K976" ca="1">MMULT('Количество акций на 4 января'!$B971:$F971,K$2:K$6)/MMULT('Количество акций на 4 января'!$B971:$F971,J$2:J$6)-1</f>
        <v>2.197349166504825E-3</v>
      </c>
      <c r="L976" s="15" cm="1">
        <f t="array" aca="1" ref="L976" ca="1">MMULT('Количество акций на 4 января'!$B971:$F971,L$2:L$6)/MMULT('Количество акций на 4 января'!$B971:$F971,K$2:K$6)-1</f>
        <v>5.1385048987027115E-3</v>
      </c>
      <c r="M976" s="15" cm="1">
        <f t="array" aca="1" ref="M976" ca="1">MMULT('Количество акций на 4 января'!$B971:$F971,M$2:M$6)/MMULT('Количество акций на 4 января'!$B971:$F971,L$2:L$6)-1</f>
        <v>-5.7514942650860323E-4</v>
      </c>
      <c r="N976" s="15" cm="1">
        <f t="array" aca="1" ref="N976" ca="1">MMULT('Количество акций на 4 января'!$B971:$F971,N$2:N$6)/MMULT('Количество акций на 4 января'!$B971:$F971,M$2:M$6)-1</f>
        <v>-1.6705840403627104E-2</v>
      </c>
      <c r="O976" s="15" cm="1">
        <f t="array" aca="1" ref="O976" ca="1">MMULT('Количество акций на 4 января'!$B971:$F971,O$2:O$6)/MMULT('Количество акций на 4 января'!$B971:$F971,N$2:N$6)-1</f>
        <v>-8.2757764344945084E-3</v>
      </c>
      <c r="P976" s="15" cm="1">
        <f t="array" aca="1" ref="P976" ca="1">MMULT('Количество акций на 4 января'!$B971:$F971,P$2:P$6)/MMULT('Количество акций на 4 января'!$B971:$F971,O$2:O$6)-1</f>
        <v>-5.3454848079222961E-3</v>
      </c>
      <c r="Q976" s="15" cm="1">
        <f t="array" aca="1" ref="Q976" ca="1">MMULT('Количество акций на 4 января'!$B971:$F971,Q$2:Q$6)/MMULT('Количество акций на 4 января'!$B971:$F971,P$2:P$6)-1</f>
        <v>-1.1545526302076836E-2</v>
      </c>
      <c r="R976" s="15" cm="1">
        <f t="array" aca="1" ref="R976" ca="1">MMULT('Количество акций на 4 января'!$B971:$F971,R$2:R$6)/MMULT('Количество акций на 4 января'!$B971:$F971,Q$2:Q$6)-1</f>
        <v>-1.4929873843610553E-2</v>
      </c>
      <c r="S976" s="15" cm="1">
        <f t="array" aca="1" ref="S976" ca="1">MMULT('Количество акций на 4 января'!$B971:$F971,S$2:S$6)/MMULT('Количество акций на 4 января'!$B971:$F971,R$2:R$6)-1</f>
        <v>1.3027385861969831E-2</v>
      </c>
      <c r="T976" s="15" cm="1">
        <f t="array" aca="1" ref="T976" ca="1">MMULT('Количество акций на 4 января'!$B971:$F971,T$2:T$6)/MMULT('Количество акций на 4 января'!$B971:$F971,S$2:S$6)-1</f>
        <v>-2.6508967563279029E-2</v>
      </c>
      <c r="U976" s="15" cm="1">
        <f t="array" aca="1" ref="U976" ca="1">MMULT('Количество акций на 4 января'!$B971:$F971,U$2:U$6)/MMULT('Количество акций на 4 января'!$B971:$F971,T$2:T$6)-1</f>
        <v>7.5620943177134858E-3</v>
      </c>
      <c r="V976" s="15" cm="1">
        <f t="array" aca="1" ref="V976" ca="1">MMULT('Количество акций на 4 января'!$B971:$F971,V$2:V$6)/MMULT('Количество акций на 4 января'!$B971:$F971,U$2:U$6)-1</f>
        <v>7.573503939558579E-3</v>
      </c>
      <c r="W976" s="15" cm="1">
        <f t="array" aca="1" ref="W976" ca="1">MMULT('Количество акций на 4 января'!$B971:$F971,W$2:W$6)/MMULT('Количество акций на 4 января'!$B971:$F971,V$2:V$6)-1</f>
        <v>8.0919221150244081E-3</v>
      </c>
      <c r="X976" s="15" cm="1">
        <f t="array" aca="1" ref="X976" ca="1">MMULT('Количество акций на 4 января'!$B971:$F971,X$2:X$6)/MMULT('Количество акций на 4 января'!$B971:$F971,W$2:W$6)-1</f>
        <v>1.3597166277434125E-2</v>
      </c>
      <c r="Y976" s="15" cm="1">
        <f t="array" aca="1" ref="Y976" ca="1">MMULT('Количество акций на 4 января'!$B971:$F971,Y$2:Y$6)/MMULT('Количество акций на 4 января'!$B971:$F971,X$2:X$6)-1</f>
        <v>3.2387973142167237E-3</v>
      </c>
      <c r="Z976" s="15" cm="1">
        <f t="array" aca="1" ref="Z976" ca="1">MMULT('Количество акций на 4 января'!$B971:$F971,Z$2:Z$6)/MMULT('Количество акций на 4 января'!$B971:$F971,Y$2:Y$6)-1</f>
        <v>7.6841495526125403E-3</v>
      </c>
      <c r="AA976" s="15" cm="1">
        <f t="array" aca="1" ref="AA976" ca="1">MMULT('Количество акций на 4 января'!$B971:$F971,AA$2:AA$6)/MMULT('Количество акций на 4 января'!$B971:$F971,Z$2:Z$6)-1</f>
        <v>-1.0923082418805796E-2</v>
      </c>
      <c r="AB976" s="15" cm="1">
        <f t="array" aca="1" ref="AB976" ca="1">MMULT('Количество акций на 4 января'!$B971:$F971,AB$2:AB$6)/MMULT('Количество акций на 4 января'!$B971:$F971,AA$2:AA$6)-1</f>
        <v>-1.6507356921052763E-2</v>
      </c>
      <c r="AC976" s="15" cm="1">
        <f t="array" aca="1" ref="AC976" ca="1">MMULT('Количество акций на 4 января'!$B971:$F971,AC$2:AC$6)/MMULT('Количество акций на 4 января'!$B971:$F971,AB$2:AB$6)-1</f>
        <v>1.3592018112853488E-3</v>
      </c>
      <c r="AD976" s="15" cm="1">
        <f t="array" aca="1" ref="AD976" ca="1">MMULT('Количество акций на 4 января'!$B971:$F971,AD$2:AD$6)/MMULT('Количество акций на 4 января'!$B971:$F971,AC$2:AC$6)-1</f>
        <v>1.3366380029141034E-2</v>
      </c>
      <c r="AE976" s="15" cm="1">
        <f t="array" aca="1" ref="AE976" ca="1">MMULT('Количество акций на 4 января'!$B971:$F971,AE$2:AE$6)/MMULT('Количество акций на 4 января'!$B971:$F971,AD$2:AD$6)-1</f>
        <v>1.7423211853083931E-2</v>
      </c>
      <c r="AF976" s="15" cm="1">
        <f t="array" aca="1" ref="AF976" ca="1">MMULT('Количество акций на 4 января'!$B971:$F971,AF$2:AF$6)/MMULT('Количество акций на 4 января'!$B971:$F971,AE$2:AE$6)-1</f>
        <v>-3.3785027257079436E-3</v>
      </c>
      <c r="AG976" s="15" cm="1">
        <f t="array" aca="1" ref="AG976" ca="1">MMULT('Количество акций на 4 января'!$B971:$F971,AG$2:AG$6)/MMULT('Количество акций на 4 января'!$B971:$F971,AF$2:AF$6)-1</f>
        <v>-1.0169042070134138E-2</v>
      </c>
      <c r="AH976" s="15" cm="1">
        <f t="array" aca="1" ref="AH976" ca="1">MMULT('Количество акций на 4 января'!$B971:$F971,AH$2:AH$6)/MMULT('Количество акций на 4 января'!$B971:$F971,AG$2:AG$6)-1</f>
        <v>-1.619054205698145E-2</v>
      </c>
      <c r="AI976" s="15" cm="1">
        <f t="array" aca="1" ref="AI976" ca="1">MMULT('Количество акций на 4 января'!$B971:$F971,AI$2:AI$6)/MMULT('Количество акций на 4 января'!$B971:$F971,AH$2:AH$6)-1</f>
        <v>7.9151411970295182E-3</v>
      </c>
      <c r="AJ976" s="15" cm="1">
        <f t="array" aca="1" ref="AJ976" ca="1">MMULT('Количество акций на 4 января'!$B971:$F971,AJ$2:AJ$6)/MMULT('Количество акций на 4 января'!$B971:$F971,AI$2:AI$6)-1</f>
        <v>-2.8309478855171877E-3</v>
      </c>
      <c r="AK976" s="15" cm="1">
        <f t="array" aca="1" ref="AK976" ca="1">MMULT('Количество акций на 4 января'!$B971:$F971,AK$2:AK$6)/MMULT('Количество акций на 4 января'!$B971:$F971,AJ$2:AJ$6)-1</f>
        <v>1.2075218863347281E-2</v>
      </c>
      <c r="AL976" s="15" cm="1">
        <f t="array" aca="1" ref="AL976" ca="1">MMULT('Количество акций на 4 января'!$B971:$F971,AL$2:AL$6)/MMULT('Количество акций на 4 января'!$B971:$F971,AK$2:AK$6)-1</f>
        <v>3.2745111226979429E-3</v>
      </c>
      <c r="AM976" s="15" cm="1">
        <f t="array" aca="1" ref="AM976" ca="1">MMULT('Количество акций на 4 января'!$B971:$F971,AM$2:AM$6)/MMULT('Количество акций на 4 января'!$B971:$F971,AL$2:AL$6)-1</f>
        <v>-1.1247526782643735E-2</v>
      </c>
      <c r="AN976" s="15" cm="1">
        <f t="array" aca="1" ref="AN976" ca="1">MMULT('Количество акций на 4 января'!$B971:$F971,AN$2:AN$6)/MMULT('Количество акций на 4 января'!$B971:$F971,AM$2:AM$6)-1</f>
        <v>-1.2892634598666186E-2</v>
      </c>
      <c r="AO976" s="15" cm="1">
        <f t="array" aca="1" ref="AO976" ca="1">MMULT('Количество акций на 4 января'!$B971:$F971,AO$2:AO$6)/MMULT('Количество акций на 4 января'!$B971:$F971,AN$2:AN$6)-1</f>
        <v>9.1313532967580713E-3</v>
      </c>
      <c r="AP976" s="15" cm="1">
        <f t="array" aca="1" ref="AP976" ca="1">MMULT('Количество акций на 4 января'!$B971:$F971,AP$2:AP$6)/MMULT('Количество акций на 4 января'!$B971:$F971,AO$2:AO$6)-1</f>
        <v>8.659839756030685E-3</v>
      </c>
      <c r="AQ976" s="15" cm="1">
        <f t="array" aca="1" ref="AQ976" ca="1">MMULT('Количество акций на 4 января'!$B971:$F971,AQ$2:AQ$6)/MMULT('Количество акций на 4 января'!$B971:$F971,AP$2:AP$6)-1</f>
        <v>3.9957295731474218E-4</v>
      </c>
      <c r="AR976" s="15" cm="1">
        <f t="array" aca="1" ref="AR976" ca="1">MMULT('Количество акций на 4 января'!$B971:$F971,AR$2:AR$6)/MMULT('Количество акций на 4 января'!$B971:$F971,AQ$2:AQ$6)-1</f>
        <v>-5.3834201940694548E-4</v>
      </c>
      <c r="AS976" s="15" cm="1">
        <f t="array" aca="1" ref="AS976" ca="1">MMULT('Количество акций на 4 января'!$B971:$F971,AS$2:AS$6)/MMULT('Количество акций на 4 января'!$B971:$F971,AR$2:AR$6)-1</f>
        <v>3.598515316837303E-2</v>
      </c>
      <c r="AT976" s="15" cm="1">
        <f t="array" aca="1" ref="AT976" ca="1">MMULT('Количество акций на 4 января'!$B971:$F971,AT$2:AT$6)/MMULT('Количество акций на 4 января'!$B971:$F971,AS$2:AS$6)-1</f>
        <v>1.1252857966316476E-2</v>
      </c>
      <c r="AU976" s="15" cm="1">
        <f t="array" aca="1" ref="AU976" ca="1">MMULT('Количество акций на 4 января'!$B971:$F971,AU$2:AU$6)/MMULT('Количество акций на 4 января'!$B971:$F971,AT$2:AT$6)-1</f>
        <v>-1.3093589106608294E-2</v>
      </c>
      <c r="AV976" s="15" cm="1">
        <f t="array" aca="1" ref="AV976" ca="1">MMULT('Количество акций на 4 января'!$B971:$F971,AV$2:AV$6)/MMULT('Количество акций на 4 января'!$B971:$F971,AU$2:AU$6)-1</f>
        <v>1.8442954822721846E-2</v>
      </c>
      <c r="AW976" s="15" cm="1">
        <f t="array" aca="1" ref="AW976" ca="1">MMULT('Количество акций на 4 января'!$B971:$F971,AW$2:AW$6)/MMULT('Количество акций на 4 января'!$B971:$F971,AV$2:AV$6)-1</f>
        <v>1.1251533019800419E-3</v>
      </c>
      <c r="AX976" s="15" cm="1">
        <f t="array" aca="1" ref="AX976" ca="1">MMULT('Количество акций на 4 января'!$B971:$F971,AX$2:AX$6)/MMULT('Количество акций на 4 января'!$B971:$F971,AW$2:AW$6)-1</f>
        <v>1.7023639712768546E-2</v>
      </c>
      <c r="AY976" s="15" cm="1">
        <f t="array" aca="1" ref="AY976" ca="1">MMULT('Количество акций на 4 января'!$B971:$F971,AY$2:AY$6)/MMULT('Количество акций на 4 января'!$B971:$F971,AX$2:AX$6)-1</f>
        <v>-6.3454147074415435E-3</v>
      </c>
      <c r="AZ976" s="15" cm="1">
        <f t="array" aca="1" ref="AZ976" ca="1">MMULT('Количество акций на 4 января'!$B971:$F971,AZ$2:AZ$6)/MMULT('Количество акций на 4 января'!$B971:$F971,AY$2:AY$6)-1</f>
        <v>-1.152272186812564E-2</v>
      </c>
      <c r="BA976" s="15" cm="1">
        <f t="array" aca="1" ref="BA976" ca="1">MMULT('Количество акций на 4 января'!$B971:$F971,BA$2:BA$6)/MMULT('Количество акций на 4 января'!$B971:$F971,AZ$2:AZ$6)-1</f>
        <v>-2.8361525857525605E-2</v>
      </c>
      <c r="BB976" s="15" cm="1">
        <f t="array" aca="1" ref="BB976" ca="1">MMULT('Количество акций на 4 января'!$B971:$F971,BB$2:BB$6)/MMULT('Количество акций на 4 января'!$B971:$F971,BA$2:BA$6)-1</f>
        <v>4.6998999567866573E-3</v>
      </c>
      <c r="BC976" s="15" cm="1">
        <f t="array" aca="1" ref="BC976" ca="1">MMULT('Количество акций на 4 января'!$B971:$F971,BC$2:BC$6)/MMULT('Количество акций на 4 января'!$B971:$F971,BB$2:BB$6)-1</f>
        <v>6.6676881333993521E-5</v>
      </c>
      <c r="BD976" s="15" cm="1">
        <f t="array" aca="1" ref="BD976" ca="1">MMULT('Количество акций на 4 января'!$B971:$F971,BD$2:BD$6)/MMULT('Количество акций на 4 января'!$B971:$F971,BC$2:BC$6)-1</f>
        <v>-2.2587516228576909E-2</v>
      </c>
      <c r="BE976" s="15" cm="1">
        <f t="array" aca="1" ref="BE976" ca="1">MMULT('Количество акций на 4 января'!$B971:$F971,BE$2:BE$6)/MMULT('Количество акций на 4 января'!$B971:$F971,BD$2:BD$6)-1</f>
        <v>6.0471324715856145E-3</v>
      </c>
      <c r="BF976" s="15" cm="1">
        <f t="array" aca="1" ref="BF976" ca="1">MMULT('Количество акций на 4 января'!$B971:$F971,BF$2:BF$6)/MMULT('Количество акций на 4 января'!$B971:$F971,BE$2:BE$6)-1</f>
        <v>3.2688881566802497E-3</v>
      </c>
      <c r="BG976" s="15" cm="1">
        <f t="array" aca="1" ref="BG976" ca="1">MMULT('Количество акций на 4 января'!$B971:$F971,BG$2:BG$6)/MMULT('Количество акций на 4 января'!$B971:$F971,BF$2:BF$6)-1</f>
        <v>2.1053403751530642E-2</v>
      </c>
      <c r="BH976" s="15" cm="1">
        <f t="array" aca="1" ref="BH976" ca="1">MMULT('Количество акций на 4 января'!$B971:$F971,BH$2:BH$6)/MMULT('Количество акций на 4 января'!$B971:$F971,BG$2:BG$6)-1</f>
        <v>-2.851445241946915E-3</v>
      </c>
      <c r="BI976" s="15" cm="1">
        <f t="array" aca="1" ref="BI976" ca="1">MMULT('Количество акций на 4 января'!$B971:$F971,BI$2:BI$6)/MMULT('Количество акций на 4 января'!$B971:$F971,BH$2:BH$6)-1</f>
        <v>-1.1949682479170942E-2</v>
      </c>
      <c r="BJ976" s="15" cm="1">
        <f t="array" aca="1" ref="BJ976" ca="1">MMULT('Количество акций на 4 января'!$B971:$F971,BJ$2:BJ$6)/MMULT('Количество акций на 4 января'!$B971:$F971,BI$2:BI$6)-1</f>
        <v>4.146073195219202E-4</v>
      </c>
      <c r="BK976" s="15" cm="1">
        <f t="array" aca="1" ref="BK976" ca="1">MMULT('Количество акций на 4 января'!$B971:$F971,BK$2:BK$6)/MMULT('Количество акций на 4 января'!$B971:$F971,BJ$2:BJ$6)-1</f>
        <v>-1.6323224295823335E-3</v>
      </c>
      <c r="BL976" s="15" cm="1">
        <f t="array" aca="1" ref="BL976" ca="1">MMULT('Количество акций на 4 января'!$B971:$F971,BL$2:BL$6)/MMULT('Количество акций на 4 января'!$B971:$F971,BK$2:BK$6)-1</f>
        <v>2.3877273114167874E-3</v>
      </c>
      <c r="BM976" s="15" cm="1">
        <f t="array" aca="1" ref="BM976" ca="1">MMULT('Количество акций на 4 января'!$B971:$F971,BM$2:BM$6)/MMULT('Количество акций на 4 января'!$B971:$F971,BL$2:BL$6)-1</f>
        <v>-1.1907595894006584E-2</v>
      </c>
      <c r="BN976" s="15" cm="1">
        <f t="array" aca="1" ref="BN976" ca="1">MMULT('Количество акций на 4 января'!$B971:$F971,BN$2:BN$6)/MMULT('Количество акций на 4 января'!$B971:$F971,BM$2:BM$6)-1</f>
        <v>-1.3210427189764951E-2</v>
      </c>
      <c r="BO976" s="15" cm="1">
        <f t="array" aca="1" ref="BO976" ca="1">MMULT('Количество акций на 4 января'!$B971:$F971,BO$2:BO$6)/MMULT('Количество акций на 4 января'!$B971:$F971,BN$2:BN$6)-1</f>
        <v>9.3210564495933568E-3</v>
      </c>
      <c r="BP976" s="15" cm="1">
        <f t="array" aca="1" ref="BP976" ca="1">MMULT('Количество акций на 4 января'!$B971:$F971,BP$2:BP$6)/MMULT('Количество акций на 4 января'!$B971:$F971,BO$2:BO$6)-1</f>
        <v>1.5755996124664495E-3</v>
      </c>
      <c r="BQ976" s="15" cm="1">
        <f t="array" aca="1" ref="BQ976" ca="1">MMULT('Количество акций на 4 января'!$B971:$F971,BQ$2:BQ$6)/MMULT('Количество акций на 4 января'!$B971:$F971,BP$2:BP$6)-1</f>
        <v>-9.4075464687028987E-3</v>
      </c>
      <c r="BR976" s="15" cm="1">
        <f t="array" aca="1" ref="BR976" ca="1">MMULT('Количество акций на 4 января'!$B971:$F971,BR$2:BR$6)/MMULT('Количество акций на 4 января'!$B971:$F971,BQ$2:BQ$6)-1</f>
        <v>1.0052627863217811E-2</v>
      </c>
      <c r="BS976" s="15" cm="1">
        <f t="array" aca="1" ref="BS976" ca="1">MMULT('Количество акций на 4 января'!$B971:$F971,BS$2:BS$6)/MMULT('Количество акций на 4 января'!$B971:$F971,BR$2:BR$6)-1</f>
        <v>4.363100579516388E-4</v>
      </c>
      <c r="BT976" s="15" cm="1">
        <f t="array" aca="1" ref="BT976" ca="1">MMULT('Количество акций на 4 января'!$B971:$F971,BT$2:BT$6)/MMULT('Количество акций на 4 января'!$B971:$F971,BS$2:BS$6)-1</f>
        <v>8.4644237040805148E-3</v>
      </c>
      <c r="BU976" s="15" cm="1">
        <f t="array" aca="1" ref="BU976" ca="1">MMULT('Количество акций на 4 января'!$B971:$F971,BU$2:BU$6)/MMULT('Количество акций на 4 января'!$B971:$F971,BT$2:BT$6)-1</f>
        <v>-7.8780536774391008E-3</v>
      </c>
      <c r="BV976" s="15" cm="1">
        <f t="array" aca="1" ref="BV976" ca="1">MMULT('Количество акций на 4 января'!$B971:$F971,BV$2:BV$6)/MMULT('Количество акций на 4 января'!$B971:$F971,BU$2:BU$6)-1</f>
        <v>7.3009950742135565E-3</v>
      </c>
      <c r="BW976" s="15" cm="1">
        <f t="array" aca="1" ref="BW976" ca="1">MMULT('Количество акций на 4 января'!$B971:$F971,BW$2:BW$6)/MMULT('Количество акций на 4 января'!$B971:$F971,BV$2:BV$6)-1</f>
        <v>-1.1641696014484948E-2</v>
      </c>
      <c r="BX976" s="15" cm="1">
        <f t="array" aca="1" ref="BX976" ca="1">MMULT('Количество акций на 4 января'!$B971:$F971,BX$2:BX$6)/MMULT('Количество акций на 4 января'!$B971:$F971,BW$2:BW$6)-1</f>
        <v>-1.4725665264202492E-2</v>
      </c>
      <c r="BY976" s="15" cm="1">
        <f t="array" aca="1" ref="BY976" ca="1">MMULT('Количество акций на 4 января'!$B971:$F971,BY$2:BY$6)/MMULT('Количество акций на 4 января'!$B971:$F971,BX$2:BX$6)-1</f>
        <v>-1.7705354454378153E-4</v>
      </c>
      <c r="BZ976" s="15" cm="1">
        <f t="array" aca="1" ref="BZ976" ca="1">MMULT('Количество акций на 4 января'!$B971:$F971,BZ$2:BZ$6)/MMULT('Количество акций на 4 января'!$B971:$F971,BY$2:BY$6)-1</f>
        <v>1.0420780127916141E-2</v>
      </c>
      <c r="CA976" s="15" cm="1">
        <f t="array" aca="1" ref="CA976" ca="1">MMULT('Количество акций на 4 января'!$B971:$F971,CA$2:CA$6)/MMULT('Количество акций на 4 января'!$B971:$F971,BZ$2:BZ$6)-1</f>
        <v>1.4060695509381382E-3</v>
      </c>
      <c r="CB976" s="15" cm="1">
        <f t="array" aca="1" ref="CB976" ca="1">MMULT('Количество акций на 4 января'!$B971:$F971,CB$2:CB$6)/MMULT('Количество акций на 4 января'!$B971:$F971,CA$2:CA$6)-1</f>
        <v>3.1492087637501331E-3</v>
      </c>
      <c r="CC976" s="15" cm="1">
        <f t="array" aca="1" ref="CC976" ca="1">MMULT('Количество акций на 4 января'!$B971:$F971,CC$2:CC$6)/MMULT('Количество акций на 4 января'!$B971:$F971,CB$2:CB$6)-1</f>
        <v>-2.9333954449090038E-3</v>
      </c>
      <c r="CD976" s="15" cm="1">
        <f t="array" aca="1" ref="CD976" ca="1">MMULT('Количество акций на 4 января'!$B971:$F971,CD$2:CD$6)/MMULT('Количество акций на 4 января'!$B971:$F971,CC$2:CC$6)-1</f>
        <v>-3.7777202697802936E-3</v>
      </c>
      <c r="CE976" s="15" cm="1">
        <f t="array" aca="1" ref="CE976" ca="1">MMULT('Количество акций на 4 января'!$B971:$F971,CE$2:CE$6)/MMULT('Количество акций на 4 января'!$B971:$F971,CD$2:CD$6)-1</f>
        <v>4.9144137543133404E-4</v>
      </c>
      <c r="CF976" s="15" cm="1">
        <f t="array" aca="1" ref="CF976" ca="1">MMULT('Количество акций на 4 января'!$B971:$F971,CF$2:CF$6)/MMULT('Количество акций на 4 января'!$B971:$F971,CE$2:CE$6)-1</f>
        <v>-1.2155909554292466E-2</v>
      </c>
      <c r="CG976" s="15" cm="1">
        <f t="array" aca="1" ref="CG976" ca="1">MMULT('Количество акций на 4 января'!$B971:$F971,CG$2:CG$6)/MMULT('Количество акций на 4 января'!$B971:$F971,CF$2:CF$6)-1</f>
        <v>2.1359354511223616E-2</v>
      </c>
      <c r="CH976" s="15" cm="1">
        <f t="array" aca="1" ref="CH976" ca="1">MMULT('Количество акций на 4 января'!$B971:$F971,CH$2:CH$6)/MMULT('Количество акций на 4 января'!$B971:$F971,CG$2:CG$6)-1</f>
        <v>1.2738644350872574E-2</v>
      </c>
      <c r="CI976" s="15" cm="1">
        <f t="array" aca="1" ref="CI976" ca="1">MMULT('Количество акций на 4 января'!$B971:$F971,CI$2:CI$6)/MMULT('Количество акций на 4 января'!$B971:$F971,CH$2:CH$6)-1</f>
        <v>1.8108553917113301E-3</v>
      </c>
      <c r="CJ976" s="15" cm="1">
        <f t="array" aca="1" ref="CJ976" ca="1">MMULT('Количество акций на 4 января'!$B971:$F971,CJ$2:CJ$6)/MMULT('Количество акций на 4 января'!$B971:$F971,CI$2:CI$6)-1</f>
        <v>1.963054009343379E-3</v>
      </c>
      <c r="CK976" s="15" cm="1">
        <f t="array" aca="1" ref="CK976" ca="1">MMULT('Количество акций на 4 января'!$B971:$F971,CK$2:CK$6)/MMULT('Количество акций на 4 января'!$B971:$F971,CJ$2:CJ$6)-1</f>
        <v>9.5287936873997836E-3</v>
      </c>
      <c r="CL976" s="15" cm="1">
        <f t="array" aca="1" ref="CL976" ca="1">MMULT('Количество акций на 4 января'!$B971:$F971,CL$2:CL$6)/MMULT('Количество акций на 4 января'!$B971:$F971,CK$2:CK$6)-1</f>
        <v>-1.2633121284745696E-2</v>
      </c>
      <c r="CM976" s="15" cm="1">
        <f t="array" aca="1" ref="CM976" ca="1">MMULT('Количество акций на 4 января'!$B971:$F971,CM$2:CM$6)/MMULT('Количество акций на 4 января'!$B971:$F971,CL$2:CL$6)-1</f>
        <v>4.0219899158007166E-3</v>
      </c>
      <c r="CN976" s="15" cm="1">
        <f t="array" aca="1" ref="CN976" ca="1">MMULT('Количество акций на 4 января'!$B971:$F971,CN$2:CN$6)/MMULT('Количество акций на 4 января'!$B971:$F971,CM$2:CM$6)-1</f>
        <v>2.0277464469020678E-4</v>
      </c>
      <c r="CO976" s="15" cm="1">
        <f t="array" aca="1" ref="CO976" ca="1">MMULT('Количество акций на 4 января'!$B971:$F971,CO$2:CO$6)/MMULT('Количество акций на 4 января'!$B971:$F971,CN$2:CN$6)-1</f>
        <v>4.7424724101803317E-3</v>
      </c>
      <c r="CP976" s="15" cm="1">
        <f t="array" aca="1" ref="CP976" ca="1">MMULT('Количество акций на 4 января'!$B971:$F971,CP$2:CP$6)/MMULT('Количество акций на 4 января'!$B971:$F971,CO$2:CO$6)-1</f>
        <v>1.3282510562584449E-2</v>
      </c>
      <c r="CQ976" s="15" cm="1">
        <f t="array" aca="1" ref="CQ976" ca="1">MMULT('Количество акций на 4 января'!$B971:$F971,CQ$2:CQ$6)/MMULT('Количество акций на 4 января'!$B971:$F971,CP$2:CP$6)-1</f>
        <v>6.3454320583828938E-3</v>
      </c>
      <c r="CR976" s="15" cm="1">
        <f t="array" aca="1" ref="CR976" ca="1">MMULT('Количество акций на 4 января'!$B971:$F971,CR$2:CR$6)/MMULT('Количество акций на 4 января'!$B971:$F971,CQ$2:CQ$6)-1</f>
        <v>-2.1059628383628515E-2</v>
      </c>
      <c r="CS976" s="15" cm="1">
        <f t="array" aca="1" ref="CS976" ca="1">MMULT('Количество акций на 4 января'!$B971:$F971,CS$2:CS$6)/MMULT('Количество акций на 4 января'!$B971:$F971,CR$2:CR$6)-1</f>
        <v>-9.1438702267817584E-3</v>
      </c>
      <c r="CT976" s="15" cm="1">
        <f t="array" aca="1" ref="CT976" ca="1">MMULT('Количество акций на 4 января'!$B971:$F971,CT$2:CT$6)/MMULT('Количество акций на 4 января'!$B971:$F971,CS$2:CS$6)-1</f>
        <v>1.1831816627744463E-2</v>
      </c>
      <c r="CU976" s="15" cm="1">
        <f t="array" aca="1" ref="CU976" ca="1">MMULT('Количество акций на 4 января'!$B971:$F971,CU$2:CU$6)/MMULT('Количество акций на 4 января'!$B971:$F971,CT$2:CT$6)-1</f>
        <v>6.4014076135898712E-3</v>
      </c>
      <c r="CV976" s="15" cm="1">
        <f t="array" aca="1" ref="CV976" ca="1">MMULT('Количество акций на 4 января'!$B971:$F971,CV$2:CV$6)/MMULT('Количество акций на 4 января'!$B971:$F971,CU$2:CU$6)-1</f>
        <v>6.1123447916764384E-3</v>
      </c>
      <c r="CW976" s="15" cm="1">
        <f t="array" aca="1" ref="CW976" ca="1">MMULT('Количество акций на 4 января'!$B971:$F971,CW$2:CW$6)/MMULT('Количество акций на 4 января'!$B971:$F971,CV$2:CV$6)-1</f>
        <v>5.8904965141401977E-3</v>
      </c>
      <c r="CX976" s="15" cm="1">
        <f t="array" aca="1" ref="CX976" ca="1">MMULT('Количество акций на 4 января'!$B971:$F971,CX$2:CX$6)/MMULT('Количество акций на 4 января'!$B971:$F971,CW$2:CW$6)-1</f>
        <v>1.4164458661936052E-3</v>
      </c>
      <c r="CY976" s="15" cm="1">
        <f t="array" aca="1" ref="CY976" ca="1">MMULT('Количество акций на 4 января'!$B971:$F971,CY$2:CY$6)/MMULT('Количество акций на 4 января'!$B971:$F971,CX$2:CX$6)-1</f>
        <v>-9.772051409931426E-3</v>
      </c>
      <c r="CZ976" s="15" cm="1">
        <f t="array" aca="1" ref="CZ976" ca="1">MMULT('Количество акций на 4 января'!$B971:$F971,CZ$2:CZ$6)/MMULT('Количество акций на 4 января'!$B971:$F971,CY$2:CY$6)-1</f>
        <v>2.6224651342452443E-3</v>
      </c>
      <c r="DA976" s="15" cm="1">
        <f t="array" aca="1" ref="DA976" ca="1">MMULT('Количество акций на 4 января'!$B971:$F971,DA$2:DA$6)/MMULT('Количество акций на 4 января'!$B971:$F971,CZ$2:CZ$6)-1</f>
        <v>2.3331606734949162E-2</v>
      </c>
      <c r="DB976" s="15" cm="1">
        <f t="array" aca="1" ref="DB976" ca="1">MMULT('Количество акций на 4 января'!$B971:$F971,DB$2:DB$6)/MMULT('Количество акций на 4 января'!$B971:$F971,DA$2:DA$6)-1</f>
        <v>1.9881863079613593E-2</v>
      </c>
      <c r="DC976" s="15" cm="1">
        <f t="array" aca="1" ref="DC976" ca="1">MMULT('Количество акций на 4 января'!$B971:$F971,DC$2:DC$6)/MMULT('Количество акций на 4 января'!$B971:$F971,DB$2:DB$6)-1</f>
        <v>4.2728458037206707E-3</v>
      </c>
      <c r="DD976" s="15" cm="1">
        <f t="array" aca="1" ref="DD976" ca="1">MMULT('Количество акций на 4 января'!$B971:$F971,DD$2:DD$6)/MMULT('Количество акций на 4 января'!$B971:$F971,DC$2:DC$6)-1</f>
        <v>2.3344265560090172E-3</v>
      </c>
      <c r="DE976" s="15" cm="1">
        <f t="array" aca="1" ref="DE976" ca="1">MMULT('Количество акций на 4 января'!$B971:$F971,DE$2:DE$6)/MMULT('Количество акций на 4 января'!$B971:$F971,DD$2:DD$6)-1</f>
        <v>3.7816468004534531E-3</v>
      </c>
      <c r="DF976" s="15" cm="1">
        <f t="array" aca="1" ref="DF976" ca="1">MMULT('Количество акций на 4 января'!$B971:$F971,DF$2:DF$6)/MMULT('Количество акций на 4 января'!$B971:$F971,DE$2:DE$6)-1</f>
        <v>-3.9071287100926888E-3</v>
      </c>
      <c r="DG976" s="15" cm="1">
        <f t="array" aca="1" ref="DG976" ca="1">MMULT('Количество акций на 4 января'!$B971:$F971,DG$2:DG$6)/MMULT('Количество акций на 4 января'!$B971:$F971,DF$2:DF$6)-1</f>
        <v>1.8455165508337368E-2</v>
      </c>
      <c r="DH976" s="15" cm="1">
        <f t="array" aca="1" ref="DH976" ca="1">MMULT('Количество акций на 4 января'!$B971:$F971,DH$2:DH$6)/MMULT('Количество акций на 4 января'!$B971:$F971,DG$2:DG$6)-1</f>
        <v>-3.405378838131079E-3</v>
      </c>
      <c r="DI976" s="15" cm="1">
        <f t="array" aca="1" ref="DI976" ca="1">MMULT('Количество акций на 4 января'!$B971:$F971,DI$2:DI$6)/MMULT('Количество акций на 4 января'!$B971:$F971,DH$2:DH$6)-1</f>
        <v>-2.6208577569933889E-3</v>
      </c>
      <c r="DJ976" s="15" cm="1">
        <f t="array" aca="1" ref="DJ976" ca="1">MMULT('Количество акций на 4 января'!$B971:$F971,DJ$2:DJ$6)/MMULT('Количество акций на 4 января'!$B971:$F971,DI$2:DI$6)-1</f>
        <v>-5.7583994421225304E-3</v>
      </c>
      <c r="DK976" s="15" cm="1">
        <f t="array" aca="1" ref="DK976" ca="1">MMULT('Количество акций на 4 января'!$B971:$F971,DK$2:DK$6)/MMULT('Количество акций на 4 января'!$B971:$F971,DJ$2:DJ$6)-1</f>
        <v>-9.1964636691747037E-3</v>
      </c>
      <c r="DL976" s="15" cm="1">
        <f t="array" aca="1" ref="DL976" ca="1">MMULT('Количество акций на 4 января'!$B971:$F971,DL$2:DL$6)/MMULT('Количество акций на 4 января'!$B971:$F971,DK$2:DK$6)-1</f>
        <v>9.2308172747568307E-4</v>
      </c>
      <c r="DM976" s="15" cm="1">
        <f t="array" aca="1" ref="DM976" ca="1">MMULT('Количество акций на 4 января'!$B971:$F971,DM$2:DM$6)/MMULT('Количество акций на 4 января'!$B971:$F971,DL$2:DL$6)-1</f>
        <v>4.1714339504976827E-3</v>
      </c>
      <c r="DN976" s="15" cm="1">
        <f t="array" aca="1" ref="DN976" ca="1">MMULT('Количество акций на 4 января'!$B971:$F971,DN$2:DN$6)/MMULT('Количество акций на 4 января'!$B971:$F971,DM$2:DM$6)-1</f>
        <v>4.8751630968932869E-3</v>
      </c>
      <c r="DO976" s="15" cm="1">
        <f t="array" aca="1" ref="DO976" ca="1">MMULT('Количество акций на 4 января'!$B971:$F971,DO$2:DO$6)/MMULT('Количество акций на 4 января'!$B971:$F971,DN$2:DN$6)-1</f>
        <v>2.9924517181294519E-3</v>
      </c>
      <c r="DP976" s="15" cm="1">
        <f t="array" aca="1" ref="DP976" ca="1">MMULT('Количество акций на 4 января'!$B971:$F971,DP$2:DP$6)/MMULT('Количество акций на 4 января'!$B971:$F971,DO$2:DO$6)-1</f>
        <v>4.820000690037185E-3</v>
      </c>
      <c r="DQ976" s="15" cm="1">
        <f t="array" aca="1" ref="DQ976" ca="1">MMULT('Количество акций на 4 января'!$B971:$F971,DQ$2:DQ$6)/MMULT('Количество акций на 4 января'!$B971:$F971,DP$2:DP$6)-1</f>
        <v>-1.1009351790496114E-2</v>
      </c>
      <c r="DR976" s="15" cm="1">
        <f t="array" aca="1" ref="DR976" ca="1">MMULT('Количество акций на 4 января'!$B971:$F971,DR$2:DR$6)/MMULT('Количество акций на 4 января'!$B971:$F971,DQ$2:DQ$6)-1</f>
        <v>-1.6840761746873545E-3</v>
      </c>
      <c r="DS976" s="15" cm="1">
        <f t="array" aca="1" ref="DS976" ca="1">MMULT('Количество акций на 4 января'!$B971:$F971,DS$2:DS$6)/MMULT('Количество акций на 4 января'!$B971:$F971,DR$2:DR$6)-1</f>
        <v>1.119581946156134E-2</v>
      </c>
      <c r="DT976" s="15" cm="1">
        <f t="array" aca="1" ref="DT976" ca="1">MMULT('Количество акций на 4 января'!$B971:$F971,DT$2:DT$6)/MMULT('Количество акций на 4 января'!$B971:$F971,DS$2:DS$6)-1</f>
        <v>-7.221526581629667E-3</v>
      </c>
      <c r="DU976" s="15" cm="1">
        <f t="array" aca="1" ref="DU976" ca="1">MMULT('Количество акций на 4 января'!$B971:$F971,DU$2:DU$6)/MMULT('Количество акций на 4 января'!$B971:$F971,DT$2:DT$6)-1</f>
        <v>-1.2732777031755571E-2</v>
      </c>
      <c r="DV976" s="15" cm="1">
        <f t="array" aca="1" ref="DV976" ca="1">MMULT('Количество акций на 4 января'!$B971:$F971,DV$2:DV$6)/MMULT('Количество акций на 4 января'!$B971:$F971,DU$2:DU$6)-1</f>
        <v>9.904639449016317E-3</v>
      </c>
      <c r="DW976" s="24" cm="1">
        <f t="array" aca="1" ref="DW976" ca="1">MMULT('Количество акций на 4 января'!$B971:$F971,DW$2:DW$6)/MMULT('Количество акций на 4 января'!$B971:$F971,DV$2:DV$6)-1</f>
        <v>1.8326458907372167E-2</v>
      </c>
      <c r="DX976" s="28">
        <f t="shared" ca="1" si="31"/>
        <v>1.2314161521539192E-3</v>
      </c>
      <c r="DY976" s="28">
        <f t="shared" ca="1" si="30"/>
        <v>1.1198273134301552E-2</v>
      </c>
    </row>
    <row r="977" spans="1:129" x14ac:dyDescent="0.3">
      <c r="A977">
        <v>971</v>
      </c>
      <c r="C977" s="23" cm="1">
        <f t="array" aca="1" ref="C977" ca="1">MMULT('Количество акций на 4 января'!$B972:$F972,C$2:C$6)/MMULT('Количество акций на 4 января'!$B972:$F972,B$2:B$6)-1</f>
        <v>1.3634334641309032E-2</v>
      </c>
      <c r="D977" s="15" cm="1">
        <f t="array" aca="1" ref="D977" ca="1">MMULT('Количество акций на 4 января'!$B972:$F972,D$2:D$6)/MMULT('Количество акций на 4 января'!$B972:$F972,C$2:C$6)-1</f>
        <v>-1.2562219343529302E-3</v>
      </c>
      <c r="E977" s="15" cm="1">
        <f t="array" aca="1" ref="E977" ca="1">MMULT('Количество акций на 4 января'!$B972:$F972,E$2:E$6)/MMULT('Количество акций на 4 января'!$B972:$F972,D$2:D$6)-1</f>
        <v>3.9427538625074199E-2</v>
      </c>
      <c r="F977" s="15" cm="1">
        <f t="array" aca="1" ref="F977" ca="1">MMULT('Количество акций на 4 января'!$B972:$F972,F$2:F$6)/MMULT('Количество акций на 4 января'!$B972:$F972,E$2:E$6)-1</f>
        <v>1.1053792213221891E-2</v>
      </c>
      <c r="G977" s="15" cm="1">
        <f t="array" aca="1" ref="G977" ca="1">MMULT('Количество акций на 4 января'!$B972:$F972,G$2:G$6)/MMULT('Количество акций на 4 января'!$B972:$F972,F$2:F$6)-1</f>
        <v>1.0270541180372739E-3</v>
      </c>
      <c r="H977" s="15" cm="1">
        <f t="array" aca="1" ref="H977" ca="1">MMULT('Количество акций на 4 января'!$B972:$F972,H$2:H$6)/MMULT('Количество акций на 4 января'!$B972:$F972,G$2:G$6)-1</f>
        <v>-1.1967100520384522E-2</v>
      </c>
      <c r="I977" s="15" cm="1">
        <f t="array" aca="1" ref="I977" ca="1">MMULT('Количество акций на 4 января'!$B972:$F972,I$2:I$6)/MMULT('Количество акций на 4 января'!$B972:$F972,H$2:H$6)-1</f>
        <v>8.33777700248306E-3</v>
      </c>
      <c r="J977" s="15" cm="1">
        <f t="array" aca="1" ref="J977" ca="1">MMULT('Количество акций на 4 января'!$B972:$F972,J$2:J$6)/MMULT('Количество акций на 4 января'!$B972:$F972,I$2:I$6)-1</f>
        <v>-2.1723714333993671E-2</v>
      </c>
      <c r="K977" s="15" cm="1">
        <f t="array" aca="1" ref="K977" ca="1">MMULT('Количество акций на 4 января'!$B972:$F972,K$2:K$6)/MMULT('Количество акций на 4 января'!$B972:$F972,J$2:J$6)-1</f>
        <v>6.5591409786232013E-3</v>
      </c>
      <c r="L977" s="15" cm="1">
        <f t="array" aca="1" ref="L977" ca="1">MMULT('Количество акций на 4 января'!$B972:$F972,L$2:L$6)/MMULT('Количество акций на 4 января'!$B972:$F972,K$2:K$6)-1</f>
        <v>-2.4229038617503695E-3</v>
      </c>
      <c r="M977" s="15" cm="1">
        <f t="array" aca="1" ref="M977" ca="1">MMULT('Количество акций на 4 января'!$B972:$F972,M$2:M$6)/MMULT('Количество акций на 4 января'!$B972:$F972,L$2:L$6)-1</f>
        <v>8.0115017539859057E-3</v>
      </c>
      <c r="N977" s="15" cm="1">
        <f t="array" aca="1" ref="N977" ca="1">MMULT('Количество акций на 4 января'!$B972:$F972,N$2:N$6)/MMULT('Количество акций на 4 января'!$B972:$F972,M$2:M$6)-1</f>
        <v>-1.5851034110001438E-2</v>
      </c>
      <c r="O977" s="15" cm="1">
        <f t="array" aca="1" ref="O977" ca="1">MMULT('Количество акций на 4 января'!$B972:$F972,O$2:O$6)/MMULT('Количество акций на 4 января'!$B972:$F972,N$2:N$6)-1</f>
        <v>-1.6269355345023939E-2</v>
      </c>
      <c r="P977" s="15" cm="1">
        <f t="array" aca="1" ref="P977" ca="1">MMULT('Количество акций на 4 января'!$B972:$F972,P$2:P$6)/MMULT('Количество акций на 4 января'!$B972:$F972,O$2:O$6)-1</f>
        <v>-7.5042960080181631E-3</v>
      </c>
      <c r="Q977" s="15" cm="1">
        <f t="array" aca="1" ref="Q977" ca="1">MMULT('Количество акций на 4 января'!$B972:$F972,Q$2:Q$6)/MMULT('Количество акций на 4 января'!$B972:$F972,P$2:P$6)-1</f>
        <v>3.0333018788832877E-3</v>
      </c>
      <c r="R977" s="15" cm="1">
        <f t="array" aca="1" ref="R977" ca="1">MMULT('Количество акций на 4 января'!$B972:$F972,R$2:R$6)/MMULT('Количество акций на 4 января'!$B972:$F972,Q$2:Q$6)-1</f>
        <v>-1.6760825751022002E-2</v>
      </c>
      <c r="S977" s="15" cm="1">
        <f t="array" aca="1" ref="S977" ca="1">MMULT('Количество акций на 4 января'!$B972:$F972,S$2:S$6)/MMULT('Количество акций на 4 января'!$B972:$F972,R$2:R$6)-1</f>
        <v>6.2356014791162817E-3</v>
      </c>
      <c r="T977" s="15" cm="1">
        <f t="array" aca="1" ref="T977" ca="1">MMULT('Количество акций на 4 января'!$B972:$F972,T$2:T$6)/MMULT('Количество акций на 4 января'!$B972:$F972,S$2:S$6)-1</f>
        <v>-2.8732640564758771E-2</v>
      </c>
      <c r="U977" s="15" cm="1">
        <f t="array" aca="1" ref="U977" ca="1">MMULT('Количество акций на 4 января'!$B972:$F972,U$2:U$6)/MMULT('Количество акций на 4 января'!$B972:$F972,T$2:T$6)-1</f>
        <v>1.7041540609788131E-2</v>
      </c>
      <c r="V977" s="15" cm="1">
        <f t="array" aca="1" ref="V977" ca="1">MMULT('Количество акций на 4 января'!$B972:$F972,V$2:V$6)/MMULT('Количество акций на 4 января'!$B972:$F972,U$2:U$6)-1</f>
        <v>-3.6310494861335751E-4</v>
      </c>
      <c r="W977" s="15" cm="1">
        <f t="array" aca="1" ref="W977" ca="1">MMULT('Количество акций на 4 января'!$B972:$F972,W$2:W$6)/MMULT('Количество акций на 4 января'!$B972:$F972,V$2:V$6)-1</f>
        <v>7.8046148159893747E-3</v>
      </c>
      <c r="X977" s="15" cm="1">
        <f t="array" aca="1" ref="X977" ca="1">MMULT('Количество акций на 4 января'!$B972:$F972,X$2:X$6)/MMULT('Количество акций на 4 января'!$B972:$F972,W$2:W$6)-1</f>
        <v>1.9001082939098302E-2</v>
      </c>
      <c r="Y977" s="15" cm="1">
        <f t="array" aca="1" ref="Y977" ca="1">MMULT('Количество акций на 4 января'!$B972:$F972,Y$2:Y$6)/MMULT('Количество акций на 4 января'!$B972:$F972,X$2:X$6)-1</f>
        <v>2.3247026670851767E-3</v>
      </c>
      <c r="Z977" s="15" cm="1">
        <f t="array" aca="1" ref="Z977" ca="1">MMULT('Количество акций на 4 января'!$B972:$F972,Z$2:Z$6)/MMULT('Количество акций на 4 января'!$B972:$F972,Y$2:Y$6)-1</f>
        <v>1.2126836224440662E-2</v>
      </c>
      <c r="AA977" s="15" cm="1">
        <f t="array" aca="1" ref="AA977" ca="1">MMULT('Количество акций на 4 января'!$B972:$F972,AA$2:AA$6)/MMULT('Количество акций на 4 января'!$B972:$F972,Z$2:Z$6)-1</f>
        <v>-1.6552968722317263E-2</v>
      </c>
      <c r="AB977" s="15" cm="1">
        <f t="array" aca="1" ref="AB977" ca="1">MMULT('Количество акций на 4 января'!$B972:$F972,AB$2:AB$6)/MMULT('Количество акций на 4 января'!$B972:$F972,AA$2:AA$6)-1</f>
        <v>-1.2055911588913282E-2</v>
      </c>
      <c r="AC977" s="15" cm="1">
        <f t="array" aca="1" ref="AC977" ca="1">MMULT('Количество акций на 4 января'!$B972:$F972,AC$2:AC$6)/MMULT('Количество акций на 4 января'!$B972:$F972,AB$2:AB$6)-1</f>
        <v>-1.9427426166928052E-3</v>
      </c>
      <c r="AD977" s="15" cm="1">
        <f t="array" aca="1" ref="AD977" ca="1">MMULT('Количество акций на 4 января'!$B972:$F972,AD$2:AD$6)/MMULT('Количество акций на 4 января'!$B972:$F972,AC$2:AC$6)-1</f>
        <v>6.826768713159348E-3</v>
      </c>
      <c r="AE977" s="15" cm="1">
        <f t="array" aca="1" ref="AE977" ca="1">MMULT('Количество акций на 4 января'!$B972:$F972,AE$2:AE$6)/MMULT('Количество акций на 4 января'!$B972:$F972,AD$2:AD$6)-1</f>
        <v>2.2259354556741551E-2</v>
      </c>
      <c r="AF977" s="15" cm="1">
        <f t="array" aca="1" ref="AF977" ca="1">MMULT('Количество акций на 4 января'!$B972:$F972,AF$2:AF$6)/MMULT('Количество акций на 4 января'!$B972:$F972,AE$2:AE$6)-1</f>
        <v>-2.4837101578756293E-3</v>
      </c>
      <c r="AG977" s="15" cm="1">
        <f t="array" aca="1" ref="AG977" ca="1">MMULT('Количество акций на 4 января'!$B972:$F972,AG$2:AG$6)/MMULT('Количество акций на 4 января'!$B972:$F972,AF$2:AF$6)-1</f>
        <v>-1.4040167114252045E-3</v>
      </c>
      <c r="AH977" s="15" cm="1">
        <f t="array" aca="1" ref="AH977" ca="1">MMULT('Количество акций на 4 января'!$B972:$F972,AH$2:AH$6)/MMULT('Количество акций на 4 января'!$B972:$F972,AG$2:AG$6)-1</f>
        <v>-1.066045936942317E-2</v>
      </c>
      <c r="AI977" s="15" cm="1">
        <f t="array" aca="1" ref="AI977" ca="1">MMULT('Количество акций на 4 января'!$B972:$F972,AI$2:AI$6)/MMULT('Количество акций на 4 января'!$B972:$F972,AH$2:AH$6)-1</f>
        <v>2.0380608401722178E-2</v>
      </c>
      <c r="AJ977" s="15" cm="1">
        <f t="array" aca="1" ref="AJ977" ca="1">MMULT('Количество акций на 4 января'!$B972:$F972,AJ$2:AJ$6)/MMULT('Количество акций на 4 января'!$B972:$F972,AI$2:AI$6)-1</f>
        <v>-9.3333546879386109E-3</v>
      </c>
      <c r="AK977" s="15" cm="1">
        <f t="array" aca="1" ref="AK977" ca="1">MMULT('Количество акций на 4 января'!$B972:$F972,AK$2:AK$6)/MMULT('Количество акций на 4 января'!$B972:$F972,AJ$2:AJ$6)-1</f>
        <v>1.9368567299491435E-3</v>
      </c>
      <c r="AL977" s="15" cm="1">
        <f t="array" aca="1" ref="AL977" ca="1">MMULT('Количество акций на 4 января'!$B972:$F972,AL$2:AL$6)/MMULT('Количество акций на 4 января'!$B972:$F972,AK$2:AK$6)-1</f>
        <v>-1.1878938041893772E-2</v>
      </c>
      <c r="AM977" s="15" cm="1">
        <f t="array" aca="1" ref="AM977" ca="1">MMULT('Количество акций на 4 января'!$B972:$F972,AM$2:AM$6)/MMULT('Количество акций на 4 января'!$B972:$F972,AL$2:AL$6)-1</f>
        <v>-1.7098776824267414E-2</v>
      </c>
      <c r="AN977" s="15" cm="1">
        <f t="array" aca="1" ref="AN977" ca="1">MMULT('Количество акций на 4 января'!$B972:$F972,AN$2:AN$6)/MMULT('Количество акций на 4 января'!$B972:$F972,AM$2:AM$6)-1</f>
        <v>-2.8186337087906521E-3</v>
      </c>
      <c r="AO977" s="15" cm="1">
        <f t="array" aca="1" ref="AO977" ca="1">MMULT('Количество акций на 4 января'!$B972:$F972,AO$2:AO$6)/MMULT('Количество акций на 4 января'!$B972:$F972,AN$2:AN$6)-1</f>
        <v>1.5170775215399113E-2</v>
      </c>
      <c r="AP977" s="15" cm="1">
        <f t="array" aca="1" ref="AP977" ca="1">MMULT('Количество акций на 4 января'!$B972:$F972,AP$2:AP$6)/MMULT('Количество акций на 4 января'!$B972:$F972,AO$2:AO$6)-1</f>
        <v>9.5767340063059869E-3</v>
      </c>
      <c r="AQ977" s="15" cm="1">
        <f t="array" aca="1" ref="AQ977" ca="1">MMULT('Количество акций на 4 января'!$B972:$F972,AQ$2:AQ$6)/MMULT('Количество акций на 4 января'!$B972:$F972,AP$2:AP$6)-1</f>
        <v>-5.6347195490394908E-3</v>
      </c>
      <c r="AR977" s="15" cm="1">
        <f t="array" aca="1" ref="AR977" ca="1">MMULT('Количество акций на 4 января'!$B972:$F972,AR$2:AR$6)/MMULT('Количество акций на 4 января'!$B972:$F972,AQ$2:AQ$6)-1</f>
        <v>-1.5019721434412547E-2</v>
      </c>
      <c r="AS977" s="15" cm="1">
        <f t="array" aca="1" ref="AS977" ca="1">MMULT('Количество акций на 4 января'!$B972:$F972,AS$2:AS$6)/MMULT('Количество акций на 4 января'!$B972:$F972,AR$2:AR$6)-1</f>
        <v>1.6206175749191365E-2</v>
      </c>
      <c r="AT977" s="15" cm="1">
        <f t="array" aca="1" ref="AT977" ca="1">MMULT('Количество акций на 4 января'!$B972:$F972,AT$2:AT$6)/MMULT('Количество акций на 4 января'!$B972:$F972,AS$2:AS$6)-1</f>
        <v>2.3637719657366052E-2</v>
      </c>
      <c r="AU977" s="15" cm="1">
        <f t="array" aca="1" ref="AU977" ca="1">MMULT('Количество акций на 4 января'!$B972:$F972,AU$2:AU$6)/MMULT('Количество акций на 4 января'!$B972:$F972,AT$2:AT$6)-1</f>
        <v>-7.9403575672969406E-3</v>
      </c>
      <c r="AV977" s="15" cm="1">
        <f t="array" aca="1" ref="AV977" ca="1">MMULT('Количество акций на 4 января'!$B972:$F972,AV$2:AV$6)/MMULT('Количество акций на 4 января'!$B972:$F972,AU$2:AU$6)-1</f>
        <v>1.2954202606736853E-2</v>
      </c>
      <c r="AW977" s="15" cm="1">
        <f t="array" aca="1" ref="AW977" ca="1">MMULT('Количество акций на 4 января'!$B972:$F972,AW$2:AW$6)/MMULT('Количество акций на 4 января'!$B972:$F972,AV$2:AV$6)-1</f>
        <v>1.0378675949112015E-3</v>
      </c>
      <c r="AX977" s="15" cm="1">
        <f t="array" aca="1" ref="AX977" ca="1">MMULT('Количество акций на 4 января'!$B972:$F972,AX$2:AX$6)/MMULT('Количество акций на 4 января'!$B972:$F972,AW$2:AW$6)-1</f>
        <v>2.1897980615877222E-2</v>
      </c>
      <c r="AY977" s="15" cm="1">
        <f t="array" aca="1" ref="AY977" ca="1">MMULT('Количество акций на 4 января'!$B972:$F972,AY$2:AY$6)/MMULT('Количество акций на 4 января'!$B972:$F972,AX$2:AX$6)-1</f>
        <v>-1.183529636012004E-2</v>
      </c>
      <c r="AZ977" s="15" cm="1">
        <f t="array" aca="1" ref="AZ977" ca="1">MMULT('Количество акций на 4 января'!$B972:$F972,AZ$2:AZ$6)/MMULT('Количество акций на 4 января'!$B972:$F972,AY$2:AY$6)-1</f>
        <v>-1.953938967055191E-2</v>
      </c>
      <c r="BA977" s="15" cm="1">
        <f t="array" aca="1" ref="BA977" ca="1">MMULT('Количество акций на 4 января'!$B972:$F972,BA$2:BA$6)/MMULT('Количество акций на 4 января'!$B972:$F972,AZ$2:AZ$6)-1</f>
        <v>-1.7889447512852485E-2</v>
      </c>
      <c r="BB977" s="15" cm="1">
        <f t="array" aca="1" ref="BB977" ca="1">MMULT('Количество акций на 4 января'!$B972:$F972,BB$2:BB$6)/MMULT('Количество акций на 4 января'!$B972:$F972,BA$2:BA$6)-1</f>
        <v>1.3694034442331082E-2</v>
      </c>
      <c r="BC977" s="15" cm="1">
        <f t="array" aca="1" ref="BC977" ca="1">MMULT('Количество акций на 4 января'!$B972:$F972,BC$2:BC$6)/MMULT('Количество акций на 4 января'!$B972:$F972,BB$2:BB$6)-1</f>
        <v>5.0900569337792856E-3</v>
      </c>
      <c r="BD977" s="15" cm="1">
        <f t="array" aca="1" ref="BD977" ca="1">MMULT('Количество акций на 4 января'!$B972:$F972,BD$2:BD$6)/MMULT('Количество акций на 4 января'!$B972:$F972,BC$2:BC$6)-1</f>
        <v>-2.0613183930703993E-2</v>
      </c>
      <c r="BE977" s="15" cm="1">
        <f t="array" aca="1" ref="BE977" ca="1">MMULT('Количество акций на 4 января'!$B972:$F972,BE$2:BE$6)/MMULT('Количество акций на 4 января'!$B972:$F972,BD$2:BD$6)-1</f>
        <v>2.6603269139102714E-4</v>
      </c>
      <c r="BF977" s="15" cm="1">
        <f t="array" aca="1" ref="BF977" ca="1">MMULT('Количество акций на 4 января'!$B972:$F972,BF$2:BF$6)/MMULT('Количество акций на 4 января'!$B972:$F972,BE$2:BE$6)-1</f>
        <v>2.2662412861067516E-3</v>
      </c>
      <c r="BG977" s="15" cm="1">
        <f t="array" aca="1" ref="BG977" ca="1">MMULT('Количество акций на 4 января'!$B972:$F972,BG$2:BG$6)/MMULT('Количество акций на 4 января'!$B972:$F972,BF$2:BF$6)-1</f>
        <v>2.1616959614534359E-2</v>
      </c>
      <c r="BH977" s="15" cm="1">
        <f t="array" aca="1" ref="BH977" ca="1">MMULT('Количество акций на 4 января'!$B972:$F972,BH$2:BH$6)/MMULT('Количество акций на 4 января'!$B972:$F972,BG$2:BG$6)-1</f>
        <v>9.4233654566706626E-3</v>
      </c>
      <c r="BI977" s="15" cm="1">
        <f t="array" aca="1" ref="BI977" ca="1">MMULT('Количество акций на 4 января'!$B972:$F972,BI$2:BI$6)/MMULT('Количество акций на 4 января'!$B972:$F972,BH$2:BH$6)-1</f>
        <v>-3.4849634154973108E-3</v>
      </c>
      <c r="BJ977" s="15" cm="1">
        <f t="array" aca="1" ref="BJ977" ca="1">MMULT('Количество акций на 4 января'!$B972:$F972,BJ$2:BJ$6)/MMULT('Количество акций на 4 января'!$B972:$F972,BI$2:BI$6)-1</f>
        <v>4.5981856123034071E-4</v>
      </c>
      <c r="BK977" s="15" cm="1">
        <f t="array" aca="1" ref="BK977" ca="1">MMULT('Количество акций на 4 января'!$B972:$F972,BK$2:BK$6)/MMULT('Количество акций на 4 января'!$B972:$F972,BJ$2:BJ$6)-1</f>
        <v>-1.4852269647880334E-3</v>
      </c>
      <c r="BL977" s="15" cm="1">
        <f t="array" aca="1" ref="BL977" ca="1">MMULT('Количество акций на 4 января'!$B972:$F972,BL$2:BL$6)/MMULT('Количество акций на 4 января'!$B972:$F972,BK$2:BK$6)-1</f>
        <v>4.267276127459585E-3</v>
      </c>
      <c r="BM977" s="15" cm="1">
        <f t="array" aca="1" ref="BM977" ca="1">MMULT('Количество акций на 4 января'!$B972:$F972,BM$2:BM$6)/MMULT('Количество акций на 4 января'!$B972:$F972,BL$2:BL$6)-1</f>
        <v>-9.650565898248864E-3</v>
      </c>
      <c r="BN977" s="15" cm="1">
        <f t="array" aca="1" ref="BN977" ca="1">MMULT('Количество акций на 4 января'!$B972:$F972,BN$2:BN$6)/MMULT('Количество акций на 4 января'!$B972:$F972,BM$2:BM$6)-1</f>
        <v>-2.0608571188064917E-2</v>
      </c>
      <c r="BO977" s="15" cm="1">
        <f t="array" aca="1" ref="BO977" ca="1">MMULT('Количество акций на 4 января'!$B972:$F972,BO$2:BO$6)/MMULT('Количество акций на 4 января'!$B972:$F972,BN$2:BN$6)-1</f>
        <v>1.0111474328040826E-2</v>
      </c>
      <c r="BP977" s="15" cm="1">
        <f t="array" aca="1" ref="BP977" ca="1">MMULT('Количество акций на 4 января'!$B972:$F972,BP$2:BP$6)/MMULT('Количество акций на 4 января'!$B972:$F972,BO$2:BO$6)-1</f>
        <v>2.2758095496437925E-3</v>
      </c>
      <c r="BQ977" s="15" cm="1">
        <f t="array" aca="1" ref="BQ977" ca="1">MMULT('Количество акций на 4 января'!$B972:$F972,BQ$2:BQ$6)/MMULT('Количество акций на 4 января'!$B972:$F972,BP$2:BP$6)-1</f>
        <v>-4.6581324781824751E-3</v>
      </c>
      <c r="BR977" s="15" cm="1">
        <f t="array" aca="1" ref="BR977" ca="1">MMULT('Количество акций на 4 января'!$B972:$F972,BR$2:BR$6)/MMULT('Количество акций на 4 января'!$B972:$F972,BQ$2:BQ$6)-1</f>
        <v>1.0998185514628389E-2</v>
      </c>
      <c r="BS977" s="15" cm="1">
        <f t="array" aca="1" ref="BS977" ca="1">MMULT('Количество акций на 4 января'!$B972:$F972,BS$2:BS$6)/MMULT('Количество акций на 4 января'!$B972:$F972,BR$2:BR$6)-1</f>
        <v>1.1748807594671007E-2</v>
      </c>
      <c r="BT977" s="15" cm="1">
        <f t="array" aca="1" ref="BT977" ca="1">MMULT('Количество акций на 4 января'!$B972:$F972,BT$2:BT$6)/MMULT('Количество акций на 4 января'!$B972:$F972,BS$2:BS$6)-1</f>
        <v>-1.0118906935074889E-3</v>
      </c>
      <c r="BU977" s="15" cm="1">
        <f t="array" aca="1" ref="BU977" ca="1">MMULT('Количество акций на 4 января'!$B972:$F972,BU$2:BU$6)/MMULT('Количество акций на 4 января'!$B972:$F972,BT$2:BT$6)-1</f>
        <v>-6.6199949149747805E-3</v>
      </c>
      <c r="BV977" s="15" cm="1">
        <f t="array" aca="1" ref="BV977" ca="1">MMULT('Количество акций на 4 января'!$B972:$F972,BV$2:BV$6)/MMULT('Количество акций на 4 января'!$B972:$F972,BU$2:BU$6)-1</f>
        <v>1.329383008877616E-2</v>
      </c>
      <c r="BW977" s="15" cm="1">
        <f t="array" aca="1" ref="BW977" ca="1">MMULT('Количество акций на 4 января'!$B972:$F972,BW$2:BW$6)/MMULT('Количество акций на 4 января'!$B972:$F972,BV$2:BV$6)-1</f>
        <v>-7.1433740025214076E-3</v>
      </c>
      <c r="BX977" s="15" cm="1">
        <f t="array" aca="1" ref="BX977" ca="1">MMULT('Количество акций на 4 января'!$B972:$F972,BX$2:BX$6)/MMULT('Количество акций на 4 января'!$B972:$F972,BW$2:BW$6)-1</f>
        <v>-4.914439762944256E-3</v>
      </c>
      <c r="BY977" s="15" cm="1">
        <f t="array" aca="1" ref="BY977" ca="1">MMULT('Количество акций на 4 января'!$B972:$F972,BY$2:BY$6)/MMULT('Количество акций на 4 января'!$B972:$F972,BX$2:BX$6)-1</f>
        <v>3.6846287191827365E-3</v>
      </c>
      <c r="BZ977" s="15" cm="1">
        <f t="array" aca="1" ref="BZ977" ca="1">MMULT('Количество акций на 4 января'!$B972:$F972,BZ$2:BZ$6)/MMULT('Количество акций на 4 января'!$B972:$F972,BY$2:BY$6)-1</f>
        <v>1.0616112596575578E-2</v>
      </c>
      <c r="CA977" s="15" cm="1">
        <f t="array" aca="1" ref="CA977" ca="1">MMULT('Количество акций на 4 января'!$B972:$F972,CA$2:CA$6)/MMULT('Количество акций на 4 января'!$B972:$F972,BZ$2:BZ$6)-1</f>
        <v>3.4897276253789133E-3</v>
      </c>
      <c r="CB977" s="15" cm="1">
        <f t="array" aca="1" ref="CB977" ca="1">MMULT('Количество акций на 4 января'!$B972:$F972,CB$2:CB$6)/MMULT('Количество акций на 4 января'!$B972:$F972,CA$2:CA$6)-1</f>
        <v>9.4498996065870422E-3</v>
      </c>
      <c r="CC977" s="15" cm="1">
        <f t="array" aca="1" ref="CC977" ca="1">MMULT('Количество акций на 4 января'!$B972:$F972,CC$2:CC$6)/MMULT('Количество акций на 4 января'!$B972:$F972,CB$2:CB$6)-1</f>
        <v>7.8000517556309212E-3</v>
      </c>
      <c r="CD977" s="15" cm="1">
        <f t="array" aca="1" ref="CD977" ca="1">MMULT('Количество акций на 4 января'!$B972:$F972,CD$2:CD$6)/MMULT('Количество акций на 4 января'!$B972:$F972,CC$2:CC$6)-1</f>
        <v>-5.0565013164388661E-3</v>
      </c>
      <c r="CE977" s="15" cm="1">
        <f t="array" aca="1" ref="CE977" ca="1">MMULT('Количество акций на 4 января'!$B972:$F972,CE$2:CE$6)/MMULT('Количество акций на 4 января'!$B972:$F972,CD$2:CD$6)-1</f>
        <v>-2.8989095781890573E-3</v>
      </c>
      <c r="CF977" s="15" cm="1">
        <f t="array" aca="1" ref="CF977" ca="1">MMULT('Количество акций на 4 января'!$B972:$F972,CF$2:CF$6)/MMULT('Количество акций на 4 января'!$B972:$F972,CE$2:CE$6)-1</f>
        <v>-5.5677588192515337E-3</v>
      </c>
      <c r="CG977" s="15" cm="1">
        <f t="array" aca="1" ref="CG977" ca="1">MMULT('Количество акций на 4 января'!$B972:$F972,CG$2:CG$6)/MMULT('Количество акций на 4 января'!$B972:$F972,CF$2:CF$6)-1</f>
        <v>1.9121163152354681E-2</v>
      </c>
      <c r="CH977" s="15" cm="1">
        <f t="array" aca="1" ref="CH977" ca="1">MMULT('Количество акций на 4 января'!$B972:$F972,CH$2:CH$6)/MMULT('Количество акций на 4 января'!$B972:$F972,CG$2:CG$6)-1</f>
        <v>1.0535255252869025E-2</v>
      </c>
      <c r="CI977" s="15" cm="1">
        <f t="array" aca="1" ref="CI977" ca="1">MMULT('Количество акций на 4 января'!$B972:$F972,CI$2:CI$6)/MMULT('Количество акций на 4 января'!$B972:$F972,CH$2:CH$6)-1</f>
        <v>1.7749606714796196E-2</v>
      </c>
      <c r="CJ977" s="15" cm="1">
        <f t="array" aca="1" ref="CJ977" ca="1">MMULT('Количество акций на 4 января'!$B972:$F972,CJ$2:CJ$6)/MMULT('Количество акций на 4 января'!$B972:$F972,CI$2:CI$6)-1</f>
        <v>6.7176018967542994E-3</v>
      </c>
      <c r="CK977" s="15" cm="1">
        <f t="array" aca="1" ref="CK977" ca="1">MMULT('Количество акций на 4 января'!$B972:$F972,CK$2:CK$6)/MMULT('Количество акций на 4 января'!$B972:$F972,CJ$2:CJ$6)-1</f>
        <v>6.5856648901971848E-3</v>
      </c>
      <c r="CL977" s="15" cm="1">
        <f t="array" aca="1" ref="CL977" ca="1">MMULT('Количество акций на 4 января'!$B972:$F972,CL$2:CL$6)/MMULT('Количество акций на 4 января'!$B972:$F972,CK$2:CK$6)-1</f>
        <v>-2.2219603641202457E-2</v>
      </c>
      <c r="CM977" s="15" cm="1">
        <f t="array" aca="1" ref="CM977" ca="1">MMULT('Количество акций на 4 января'!$B972:$F972,CM$2:CM$6)/MMULT('Количество акций на 4 января'!$B972:$F972,CL$2:CL$6)-1</f>
        <v>-8.6122175730556361E-3</v>
      </c>
      <c r="CN977" s="15" cm="1">
        <f t="array" aca="1" ref="CN977" ca="1">MMULT('Количество акций на 4 января'!$B972:$F972,CN$2:CN$6)/MMULT('Количество акций на 4 января'!$B972:$F972,CM$2:CM$6)-1</f>
        <v>1.0492153405198934E-2</v>
      </c>
      <c r="CO977" s="15" cm="1">
        <f t="array" aca="1" ref="CO977" ca="1">MMULT('Количество акций на 4 января'!$B972:$F972,CO$2:CO$6)/MMULT('Количество акций на 4 января'!$B972:$F972,CN$2:CN$6)-1</f>
        <v>-2.4457791295117159E-3</v>
      </c>
      <c r="CP977" s="15" cm="1">
        <f t="array" aca="1" ref="CP977" ca="1">MMULT('Количество акций на 4 января'!$B972:$F972,CP$2:CP$6)/MMULT('Количество акций на 4 января'!$B972:$F972,CO$2:CO$6)-1</f>
        <v>5.3893570152290238E-3</v>
      </c>
      <c r="CQ977" s="15" cm="1">
        <f t="array" aca="1" ref="CQ977" ca="1">MMULT('Количество акций на 4 января'!$B972:$F972,CQ$2:CQ$6)/MMULT('Количество акций на 4 января'!$B972:$F972,CP$2:CP$6)-1</f>
        <v>7.2639311883966329E-3</v>
      </c>
      <c r="CR977" s="15" cm="1">
        <f t="array" aca="1" ref="CR977" ca="1">MMULT('Количество акций на 4 января'!$B972:$F972,CR$2:CR$6)/MMULT('Количество акций на 4 января'!$B972:$F972,CQ$2:CQ$6)-1</f>
        <v>-2.2683947134988558E-2</v>
      </c>
      <c r="CS977" s="15" cm="1">
        <f t="array" aca="1" ref="CS977" ca="1">MMULT('Количество акций на 4 января'!$B972:$F972,CS$2:CS$6)/MMULT('Количество акций на 4 января'!$B972:$F972,CR$2:CR$6)-1</f>
        <v>-2.2918561406577442E-3</v>
      </c>
      <c r="CT977" s="15" cm="1">
        <f t="array" aca="1" ref="CT977" ca="1">MMULT('Количество акций на 4 января'!$B972:$F972,CT$2:CT$6)/MMULT('Количество акций на 4 января'!$B972:$F972,CS$2:CS$6)-1</f>
        <v>9.7498886260707351E-3</v>
      </c>
      <c r="CU977" s="15" cm="1">
        <f t="array" aca="1" ref="CU977" ca="1">MMULT('Количество акций на 4 января'!$B972:$F972,CU$2:CU$6)/MMULT('Количество акций на 4 января'!$B972:$F972,CT$2:CT$6)-1</f>
        <v>1.1663899567415648E-3</v>
      </c>
      <c r="CV977" s="15" cm="1">
        <f t="array" aca="1" ref="CV977" ca="1">MMULT('Количество акций на 4 января'!$B972:$F972,CV$2:CV$6)/MMULT('Количество акций на 4 января'!$B972:$F972,CU$2:CU$6)-1</f>
        <v>9.4239215907407914E-3</v>
      </c>
      <c r="CW977" s="15" cm="1">
        <f t="array" aca="1" ref="CW977" ca="1">MMULT('Количество акций на 4 января'!$B972:$F972,CW$2:CW$6)/MMULT('Количество акций на 4 января'!$B972:$F972,CV$2:CV$6)-1</f>
        <v>3.759422842067428E-3</v>
      </c>
      <c r="CX977" s="15" cm="1">
        <f t="array" aca="1" ref="CX977" ca="1">MMULT('Количество акций на 4 января'!$B972:$F972,CX$2:CX$6)/MMULT('Количество акций на 4 января'!$B972:$F972,CW$2:CW$6)-1</f>
        <v>1.0007829130360912E-2</v>
      </c>
      <c r="CY977" s="15" cm="1">
        <f t="array" aca="1" ref="CY977" ca="1">MMULT('Количество акций на 4 января'!$B972:$F972,CY$2:CY$6)/MMULT('Количество акций на 4 января'!$B972:$F972,CX$2:CX$6)-1</f>
        <v>-7.2328350836743383E-3</v>
      </c>
      <c r="CZ977" s="15" cm="1">
        <f t="array" aca="1" ref="CZ977" ca="1">MMULT('Количество акций на 4 января'!$B972:$F972,CZ$2:CZ$6)/MMULT('Количество акций на 4 января'!$B972:$F972,CY$2:CY$6)-1</f>
        <v>-2.2572133230118752E-3</v>
      </c>
      <c r="DA977" s="15" cm="1">
        <f t="array" aca="1" ref="DA977" ca="1">MMULT('Количество акций на 4 января'!$B972:$F972,DA$2:DA$6)/MMULT('Количество акций на 4 января'!$B972:$F972,CZ$2:CZ$6)-1</f>
        <v>9.8138265489067233E-3</v>
      </c>
      <c r="DB977" s="15" cm="1">
        <f t="array" aca="1" ref="DB977" ca="1">MMULT('Количество акций на 4 января'!$B972:$F972,DB$2:DB$6)/MMULT('Количество акций на 4 января'!$B972:$F972,DA$2:DA$6)-1</f>
        <v>1.1322215692321835E-2</v>
      </c>
      <c r="DC977" s="15" cm="1">
        <f t="array" aca="1" ref="DC977" ca="1">MMULT('Количество акций на 4 января'!$B972:$F972,DC$2:DC$6)/MMULT('Количество акций на 4 января'!$B972:$F972,DB$2:DB$6)-1</f>
        <v>-3.2322801927552325E-3</v>
      </c>
      <c r="DD977" s="15" cm="1">
        <f t="array" aca="1" ref="DD977" ca="1">MMULT('Количество акций на 4 января'!$B972:$F972,DD$2:DD$6)/MMULT('Количество акций на 4 января'!$B972:$F972,DC$2:DC$6)-1</f>
        <v>-2.8456384658318568E-3</v>
      </c>
      <c r="DE977" s="15" cm="1">
        <f t="array" aca="1" ref="DE977" ca="1">MMULT('Количество акций на 4 января'!$B972:$F972,DE$2:DE$6)/MMULT('Количество акций на 4 января'!$B972:$F972,DD$2:DD$6)-1</f>
        <v>7.6429661917067904E-3</v>
      </c>
      <c r="DF977" s="15" cm="1">
        <f t="array" aca="1" ref="DF977" ca="1">MMULT('Количество акций на 4 января'!$B972:$F972,DF$2:DF$6)/MMULT('Количество акций на 4 января'!$B972:$F972,DE$2:DE$6)-1</f>
        <v>-3.1570267181931788E-3</v>
      </c>
      <c r="DG977" s="15" cm="1">
        <f t="array" aca="1" ref="DG977" ca="1">MMULT('Количество акций на 4 января'!$B972:$F972,DG$2:DG$6)/MMULT('Количество акций на 4 января'!$B972:$F972,DF$2:DF$6)-1</f>
        <v>7.9923455085322281E-3</v>
      </c>
      <c r="DH977" s="15" cm="1">
        <f t="array" aca="1" ref="DH977" ca="1">MMULT('Количество акций на 4 января'!$B972:$F972,DH$2:DH$6)/MMULT('Количество акций на 4 января'!$B972:$F972,DG$2:DG$6)-1</f>
        <v>-3.0535766981016899E-3</v>
      </c>
      <c r="DI977" s="15" cm="1">
        <f t="array" aca="1" ref="DI977" ca="1">MMULT('Количество акций на 4 января'!$B972:$F972,DI$2:DI$6)/MMULT('Количество акций на 4 января'!$B972:$F972,DH$2:DH$6)-1</f>
        <v>-2.9636508848992493E-3</v>
      </c>
      <c r="DJ977" s="15" cm="1">
        <f t="array" aca="1" ref="DJ977" ca="1">MMULT('Количество акций на 4 января'!$B972:$F972,DJ$2:DJ$6)/MMULT('Количество акций на 4 января'!$B972:$F972,DI$2:DI$6)-1</f>
        <v>1.298517730244253E-3</v>
      </c>
      <c r="DK977" s="15" cm="1">
        <f t="array" aca="1" ref="DK977" ca="1">MMULT('Количество акций на 4 января'!$B972:$F972,DK$2:DK$6)/MMULT('Количество акций на 4 января'!$B972:$F972,DJ$2:DJ$6)-1</f>
        <v>-8.4878120520877065E-3</v>
      </c>
      <c r="DL977" s="15" cm="1">
        <f t="array" aca="1" ref="DL977" ca="1">MMULT('Количество акций на 4 января'!$B972:$F972,DL$2:DL$6)/MMULT('Количество акций на 4 января'!$B972:$F972,DK$2:DK$6)-1</f>
        <v>-4.4063387981532198E-3</v>
      </c>
      <c r="DM977" s="15" cm="1">
        <f t="array" aca="1" ref="DM977" ca="1">MMULT('Количество акций на 4 января'!$B972:$F972,DM$2:DM$6)/MMULT('Количество акций на 4 января'!$B972:$F972,DL$2:DL$6)-1</f>
        <v>3.0973265174760733E-4</v>
      </c>
      <c r="DN977" s="15" cm="1">
        <f t="array" aca="1" ref="DN977" ca="1">MMULT('Количество акций на 4 января'!$B972:$F972,DN$2:DN$6)/MMULT('Количество акций на 4 января'!$B972:$F972,DM$2:DM$6)-1</f>
        <v>-6.0796914487385445E-3</v>
      </c>
      <c r="DO977" s="15" cm="1">
        <f t="array" aca="1" ref="DO977" ca="1">MMULT('Количество акций на 4 января'!$B972:$F972,DO$2:DO$6)/MMULT('Количество акций на 4 января'!$B972:$F972,DN$2:DN$6)-1</f>
        <v>5.3415209797933461E-3</v>
      </c>
      <c r="DP977" s="15" cm="1">
        <f t="array" aca="1" ref="DP977" ca="1">MMULT('Количество акций на 4 января'!$B972:$F972,DP$2:DP$6)/MMULT('Количество акций на 4 января'!$B972:$F972,DO$2:DO$6)-1</f>
        <v>-5.5602175019386912E-4</v>
      </c>
      <c r="DQ977" s="15" cm="1">
        <f t="array" aca="1" ref="DQ977" ca="1">MMULT('Количество акций на 4 января'!$B972:$F972,DQ$2:DQ$6)/MMULT('Количество акций на 4 января'!$B972:$F972,DP$2:DP$6)-1</f>
        <v>-1.2507714183647156E-3</v>
      </c>
      <c r="DR977" s="15" cm="1">
        <f t="array" aca="1" ref="DR977" ca="1">MMULT('Количество акций на 4 января'!$B972:$F972,DR$2:DR$6)/MMULT('Количество акций на 4 января'!$B972:$F972,DQ$2:DQ$6)-1</f>
        <v>-6.9846750563209437E-3</v>
      </c>
      <c r="DS977" s="15" cm="1">
        <f t="array" aca="1" ref="DS977" ca="1">MMULT('Количество акций на 4 января'!$B972:$F972,DS$2:DS$6)/MMULT('Количество акций на 4 января'!$B972:$F972,DR$2:DR$6)-1</f>
        <v>8.3376504431111886E-3</v>
      </c>
      <c r="DT977" s="15" cm="1">
        <f t="array" aca="1" ref="DT977" ca="1">MMULT('Количество акций на 4 января'!$B972:$F972,DT$2:DT$6)/MMULT('Количество акций на 4 января'!$B972:$F972,DS$2:DS$6)-1</f>
        <v>-4.4978453359042492E-3</v>
      </c>
      <c r="DU977" s="15" cm="1">
        <f t="array" aca="1" ref="DU977" ca="1">MMULT('Количество акций на 4 января'!$B972:$F972,DU$2:DU$6)/MMULT('Количество акций на 4 января'!$B972:$F972,DT$2:DT$6)-1</f>
        <v>-1.0749662910762847E-2</v>
      </c>
      <c r="DV977" s="15" cm="1">
        <f t="array" aca="1" ref="DV977" ca="1">MMULT('Количество акций на 4 января'!$B972:$F972,DV$2:DV$6)/MMULT('Количество акций на 4 января'!$B972:$F972,DU$2:DU$6)-1</f>
        <v>5.0249915564994918E-3</v>
      </c>
      <c r="DW977" s="24" cm="1">
        <f t="array" aca="1" ref="DW977" ca="1">MMULT('Количество акций на 4 января'!$B972:$F972,DW$2:DW$6)/MMULT('Количество акций на 4 января'!$B972:$F972,DV$2:DV$6)-1</f>
        <v>2.7007845191464597E-3</v>
      </c>
      <c r="DX977" s="28">
        <f t="shared" ca="1" si="31"/>
        <v>9.531305211955887E-4</v>
      </c>
      <c r="DY977" s="28">
        <f t="shared" ca="1" si="30"/>
        <v>1.1458836039365804E-2</v>
      </c>
    </row>
    <row r="978" spans="1:129" x14ac:dyDescent="0.3">
      <c r="A978">
        <v>972</v>
      </c>
      <c r="C978" s="23" cm="1">
        <f t="array" aca="1" ref="C978" ca="1">MMULT('Количество акций на 4 января'!$B973:$F973,C$2:C$6)/MMULT('Количество акций на 4 января'!$B973:$F973,B$2:B$6)-1</f>
        <v>1.6423544943175328E-2</v>
      </c>
      <c r="D978" s="15" cm="1">
        <f t="array" aca="1" ref="D978" ca="1">MMULT('Количество акций на 4 января'!$B973:$F973,D$2:D$6)/MMULT('Количество акций на 4 января'!$B973:$F973,C$2:C$6)-1</f>
        <v>2.4178864939083944E-3</v>
      </c>
      <c r="E978" s="15" cm="1">
        <f t="array" aca="1" ref="E978" ca="1">MMULT('Количество акций на 4 января'!$B973:$F973,E$2:E$6)/MMULT('Количество акций на 4 января'!$B973:$F973,D$2:D$6)-1</f>
        <v>4.3916646834275763E-2</v>
      </c>
      <c r="F978" s="15" cm="1">
        <f t="array" aca="1" ref="F978" ca="1">MMULT('Количество акций на 4 января'!$B973:$F973,F$2:F$6)/MMULT('Количество акций на 4 января'!$B973:$F973,E$2:E$6)-1</f>
        <v>5.6581140647868899E-3</v>
      </c>
      <c r="G978" s="15" cm="1">
        <f t="array" aca="1" ref="G978" ca="1">MMULT('Количество акций на 4 января'!$B973:$F973,G$2:G$6)/MMULT('Количество акций на 4 января'!$B973:$F973,F$2:F$6)-1</f>
        <v>2.7574221040975733E-3</v>
      </c>
      <c r="H978" s="15" cm="1">
        <f t="array" aca="1" ref="H978" ca="1">MMULT('Количество акций на 4 января'!$B973:$F973,H$2:H$6)/MMULT('Количество акций на 4 января'!$B973:$F973,G$2:G$6)-1</f>
        <v>-4.8899663735014753E-3</v>
      </c>
      <c r="I978" s="15" cm="1">
        <f t="array" aca="1" ref="I978" ca="1">MMULT('Количество акций на 4 января'!$B973:$F973,I$2:I$6)/MMULT('Количество акций на 4 января'!$B973:$F973,H$2:H$6)-1</f>
        <v>1.4839629076350169E-2</v>
      </c>
      <c r="J978" s="15" cm="1">
        <f t="array" aca="1" ref="J978" ca="1">MMULT('Количество акций на 4 января'!$B973:$F973,J$2:J$6)/MMULT('Количество акций на 4 января'!$B973:$F973,I$2:I$6)-1</f>
        <v>-1.7317237787325634E-2</v>
      </c>
      <c r="K978" s="15" cm="1">
        <f t="array" aca="1" ref="K978" ca="1">MMULT('Количество акций на 4 января'!$B973:$F973,K$2:K$6)/MMULT('Количество акций на 4 января'!$B973:$F973,J$2:J$6)-1</f>
        <v>3.1092941747798974E-3</v>
      </c>
      <c r="L978" s="15" cm="1">
        <f t="array" aca="1" ref="L978" ca="1">MMULT('Количество акций на 4 января'!$B973:$F973,L$2:L$6)/MMULT('Количество акций на 4 января'!$B973:$F973,K$2:K$6)-1</f>
        <v>-3.0506068563115329E-3</v>
      </c>
      <c r="M978" s="15" cm="1">
        <f t="array" aca="1" ref="M978" ca="1">MMULT('Количество акций на 4 января'!$B973:$F973,M$2:M$6)/MMULT('Количество акций на 4 января'!$B973:$F973,L$2:L$6)-1</f>
        <v>8.7863120271360895E-3</v>
      </c>
      <c r="N978" s="15" cm="1">
        <f t="array" aca="1" ref="N978" ca="1">MMULT('Количество акций на 4 января'!$B973:$F973,N$2:N$6)/MMULT('Количество акций на 4 января'!$B973:$F973,M$2:M$6)-1</f>
        <v>-1.5113528230179529E-2</v>
      </c>
      <c r="O978" s="15" cm="1">
        <f t="array" aca="1" ref="O978" ca="1">MMULT('Количество акций на 4 января'!$B973:$F973,O$2:O$6)/MMULT('Количество акций на 4 января'!$B973:$F973,N$2:N$6)-1</f>
        <v>-1.2042630421965517E-2</v>
      </c>
      <c r="P978" s="15" cm="1">
        <f t="array" aca="1" ref="P978" ca="1">MMULT('Количество акций на 4 января'!$B973:$F973,P$2:P$6)/MMULT('Количество акций на 4 января'!$B973:$F973,O$2:O$6)-1</f>
        <v>-3.0982997357460462E-3</v>
      </c>
      <c r="Q978" s="15" cm="1">
        <f t="array" aca="1" ref="Q978" ca="1">MMULT('Количество акций на 4 января'!$B973:$F973,Q$2:Q$6)/MMULT('Количество акций на 4 января'!$B973:$F973,P$2:P$6)-1</f>
        <v>-5.1841711302537119E-3</v>
      </c>
      <c r="R978" s="15" cm="1">
        <f t="array" aca="1" ref="R978" ca="1">MMULT('Количество акций на 4 января'!$B973:$F973,R$2:R$6)/MMULT('Количество акций на 4 января'!$B973:$F973,Q$2:Q$6)-1</f>
        <v>-1.7848653091483535E-2</v>
      </c>
      <c r="S978" s="15" cm="1">
        <f t="array" aca="1" ref="S978" ca="1">MMULT('Количество акций на 4 января'!$B973:$F973,S$2:S$6)/MMULT('Количество акций на 4 января'!$B973:$F973,R$2:R$6)-1</f>
        <v>7.8550226793794309E-3</v>
      </c>
      <c r="T978" s="15" cm="1">
        <f t="array" aca="1" ref="T978" ca="1">MMULT('Количество акций на 4 января'!$B973:$F973,T$2:T$6)/MMULT('Количество акций на 4 января'!$B973:$F973,S$2:S$6)-1</f>
        <v>-2.9973118369655549E-2</v>
      </c>
      <c r="U978" s="15" cm="1">
        <f t="array" aca="1" ref="U978" ca="1">MMULT('Количество акций на 4 января'!$B973:$F973,U$2:U$6)/MMULT('Количество акций на 4 января'!$B973:$F973,T$2:T$6)-1</f>
        <v>1.3763369036034812E-2</v>
      </c>
      <c r="V978" s="15" cm="1">
        <f t="array" aca="1" ref="V978" ca="1">MMULT('Количество акций на 4 января'!$B973:$F973,V$2:V$6)/MMULT('Количество акций на 4 января'!$B973:$F973,U$2:U$6)-1</f>
        <v>2.9544797101586084E-3</v>
      </c>
      <c r="W978" s="15" cm="1">
        <f t="array" aca="1" ref="W978" ca="1">MMULT('Количество акций на 4 января'!$B973:$F973,W$2:W$6)/MMULT('Количество акций на 4 января'!$B973:$F973,V$2:V$6)-1</f>
        <v>1.2074138331891415E-2</v>
      </c>
      <c r="X978" s="15" cm="1">
        <f t="array" aca="1" ref="X978" ca="1">MMULT('Количество акций на 4 января'!$B973:$F973,X$2:X$6)/MMULT('Количество акций на 4 января'!$B973:$F973,W$2:W$6)-1</f>
        <v>1.7929021105363097E-2</v>
      </c>
      <c r="Y978" s="15" cm="1">
        <f t="array" aca="1" ref="Y978" ca="1">MMULT('Количество акций на 4 января'!$B973:$F973,Y$2:Y$6)/MMULT('Количество акций на 4 января'!$B973:$F973,X$2:X$6)-1</f>
        <v>8.6832734285402502E-4</v>
      </c>
      <c r="Z978" s="15" cm="1">
        <f t="array" aca="1" ref="Z978" ca="1">MMULT('Количество акций на 4 января'!$B973:$F973,Z$2:Z$6)/MMULT('Количество акций на 4 января'!$B973:$F973,Y$2:Y$6)-1</f>
        <v>1.3527762406096544E-2</v>
      </c>
      <c r="AA978" s="15" cm="1">
        <f t="array" aca="1" ref="AA978" ca="1">MMULT('Количество акций на 4 января'!$B973:$F973,AA$2:AA$6)/MMULT('Количество акций на 4 января'!$B973:$F973,Z$2:Z$6)-1</f>
        <v>-1.2077539660587888E-2</v>
      </c>
      <c r="AB978" s="15" cm="1">
        <f t="array" aca="1" ref="AB978" ca="1">MMULT('Количество акций на 4 января'!$B973:$F973,AB$2:AB$6)/MMULT('Количество акций на 4 января'!$B973:$F973,AA$2:AA$6)-1</f>
        <v>-1.3044492017325604E-2</v>
      </c>
      <c r="AC978" s="15" cm="1">
        <f t="array" aca="1" ref="AC978" ca="1">MMULT('Количество акций на 4 января'!$B973:$F973,AC$2:AC$6)/MMULT('Количество акций на 4 января'!$B973:$F973,AB$2:AB$6)-1</f>
        <v>1.9829417680128358E-4</v>
      </c>
      <c r="AD978" s="15" cm="1">
        <f t="array" aca="1" ref="AD978" ca="1">MMULT('Количество акций на 4 января'!$B973:$F973,AD$2:AD$6)/MMULT('Количество акций на 4 января'!$B973:$F973,AC$2:AC$6)-1</f>
        <v>1.0697185942928122E-2</v>
      </c>
      <c r="AE978" s="15" cm="1">
        <f t="array" aca="1" ref="AE978" ca="1">MMULT('Количество акций на 4 января'!$B973:$F973,AE$2:AE$6)/MMULT('Количество акций на 4 января'!$B973:$F973,AD$2:AD$6)-1</f>
        <v>2.3972876633187923E-2</v>
      </c>
      <c r="AF978" s="15" cm="1">
        <f t="array" aca="1" ref="AF978" ca="1">MMULT('Количество акций на 4 января'!$B973:$F973,AF$2:AF$6)/MMULT('Количество акций на 4 января'!$B973:$F973,AE$2:AE$6)-1</f>
        <v>-1.1156143696339216E-3</v>
      </c>
      <c r="AG978" s="15" cm="1">
        <f t="array" aca="1" ref="AG978" ca="1">MMULT('Количество акций на 4 января'!$B973:$F973,AG$2:AG$6)/MMULT('Количество акций на 4 января'!$B973:$F973,AF$2:AF$6)-1</f>
        <v>-4.3813884859293939E-3</v>
      </c>
      <c r="AH978" s="15" cm="1">
        <f t="array" aca="1" ref="AH978" ca="1">MMULT('Количество акций на 4 января'!$B973:$F973,AH$2:AH$6)/MMULT('Количество акций на 4 января'!$B973:$F973,AG$2:AG$6)-1</f>
        <v>-1.1499924885587931E-2</v>
      </c>
      <c r="AI978" s="15" cm="1">
        <f t="array" aca="1" ref="AI978" ca="1">MMULT('Количество акций на 4 января'!$B973:$F973,AI$2:AI$6)/MMULT('Количество акций на 4 января'!$B973:$F973,AH$2:AH$6)-1</f>
        <v>2.2248237627396694E-2</v>
      </c>
      <c r="AJ978" s="15" cm="1">
        <f t="array" aca="1" ref="AJ978" ca="1">MMULT('Количество акций на 4 января'!$B973:$F973,AJ$2:AJ$6)/MMULT('Количество акций на 4 января'!$B973:$F973,AI$2:AI$6)-1</f>
        <v>-1.2795097085132823E-2</v>
      </c>
      <c r="AK978" s="15" cm="1">
        <f t="array" aca="1" ref="AK978" ca="1">MMULT('Количество акций на 4 января'!$B973:$F973,AK$2:AK$6)/MMULT('Количество акций на 4 января'!$B973:$F973,AJ$2:AJ$6)-1</f>
        <v>-1.2987203500701705E-3</v>
      </c>
      <c r="AL978" s="15" cm="1">
        <f t="array" aca="1" ref="AL978" ca="1">MMULT('Количество акций на 4 января'!$B973:$F973,AL$2:AL$6)/MMULT('Количество акций на 4 января'!$B973:$F973,AK$2:AK$6)-1</f>
        <v>-1.698959841067138E-2</v>
      </c>
      <c r="AM978" s="15" cm="1">
        <f t="array" aca="1" ref="AM978" ca="1">MMULT('Количество акций на 4 января'!$B973:$F973,AM$2:AM$6)/MMULT('Количество акций на 4 января'!$B973:$F973,AL$2:AL$6)-1</f>
        <v>-2.2847309202707167E-2</v>
      </c>
      <c r="AN978" s="15" cm="1">
        <f t="array" aca="1" ref="AN978" ca="1">MMULT('Количество акций на 4 января'!$B973:$F973,AN$2:AN$6)/MMULT('Количество акций на 4 января'!$B973:$F973,AM$2:AM$6)-1</f>
        <v>-7.8799659436428193E-3</v>
      </c>
      <c r="AO978" s="15" cm="1">
        <f t="array" aca="1" ref="AO978" ca="1">MMULT('Количество акций на 4 января'!$B973:$F973,AO$2:AO$6)/MMULT('Количество акций на 4 января'!$B973:$F973,AN$2:AN$6)-1</f>
        <v>1.7819742769825897E-2</v>
      </c>
      <c r="AP978" s="15" cm="1">
        <f t="array" aca="1" ref="AP978" ca="1">MMULT('Количество акций на 4 января'!$B973:$F973,AP$2:AP$6)/MMULT('Количество акций на 4 января'!$B973:$F973,AO$2:AO$6)-1</f>
        <v>1.6591814022766105E-3</v>
      </c>
      <c r="AQ978" s="15" cm="1">
        <f t="array" aca="1" ref="AQ978" ca="1">MMULT('Количество акций на 4 января'!$B973:$F973,AQ$2:AQ$6)/MMULT('Количество акций на 4 января'!$B973:$F973,AP$2:AP$6)-1</f>
        <v>-4.8110068301742137E-3</v>
      </c>
      <c r="AR978" s="15" cm="1">
        <f t="array" aca="1" ref="AR978" ca="1">MMULT('Количество акций на 4 января'!$B973:$F973,AR$2:AR$6)/MMULT('Количество акций на 4 января'!$B973:$F973,AQ$2:AQ$6)-1</f>
        <v>-1.2678864806110912E-2</v>
      </c>
      <c r="AS978" s="15" cm="1">
        <f t="array" aca="1" ref="AS978" ca="1">MMULT('Количество акций на 4 января'!$B973:$F973,AS$2:AS$6)/MMULT('Количество акций на 4 января'!$B973:$F973,AR$2:AR$6)-1</f>
        <v>2.8642666021744256E-2</v>
      </c>
      <c r="AT978" s="15" cm="1">
        <f t="array" aca="1" ref="AT978" ca="1">MMULT('Количество акций на 4 января'!$B973:$F973,AT$2:AT$6)/MMULT('Количество акций на 4 января'!$B973:$F973,AS$2:AS$6)-1</f>
        <v>2.080237352471781E-2</v>
      </c>
      <c r="AU978" s="15" cm="1">
        <f t="array" aca="1" ref="AU978" ca="1">MMULT('Количество акций на 4 января'!$B973:$F973,AU$2:AU$6)/MMULT('Количество акций на 4 января'!$B973:$F973,AT$2:AT$6)-1</f>
        <v>-8.1262590884465524E-3</v>
      </c>
      <c r="AV978" s="15" cm="1">
        <f t="array" aca="1" ref="AV978" ca="1">MMULT('Количество акций на 4 января'!$B973:$F973,AV$2:AV$6)/MMULT('Количество акций на 4 января'!$B973:$F973,AU$2:AU$6)-1</f>
        <v>1.5340678796232687E-2</v>
      </c>
      <c r="AW978" s="15" cm="1">
        <f t="array" aca="1" ref="AW978" ca="1">MMULT('Количество акций на 4 января'!$B973:$F973,AW$2:AW$6)/MMULT('Количество акций на 4 января'!$B973:$F973,AV$2:AV$6)-1</f>
        <v>4.7000450910823499E-3</v>
      </c>
      <c r="AX978" s="15" cm="1">
        <f t="array" aca="1" ref="AX978" ca="1">MMULT('Количество акций на 4 января'!$B973:$F973,AX$2:AX$6)/MMULT('Количество акций на 4 января'!$B973:$F973,AW$2:AW$6)-1</f>
        <v>1.8917290445397583E-2</v>
      </c>
      <c r="AY978" s="15" cm="1">
        <f t="array" aca="1" ref="AY978" ca="1">MMULT('Количество акций на 4 января'!$B973:$F973,AY$2:AY$6)/MMULT('Количество акций на 4 января'!$B973:$F973,AX$2:AX$6)-1</f>
        <v>-1.8232579568637552E-2</v>
      </c>
      <c r="AZ978" s="15" cm="1">
        <f t="array" aca="1" ref="AZ978" ca="1">MMULT('Количество акций на 4 января'!$B973:$F973,AZ$2:AZ$6)/MMULT('Количество акций на 4 января'!$B973:$F973,AY$2:AY$6)-1</f>
        <v>-1.361651538147679E-2</v>
      </c>
      <c r="BA978" s="15" cm="1">
        <f t="array" aca="1" ref="BA978" ca="1">MMULT('Количество акций на 4 января'!$B973:$F973,BA$2:BA$6)/MMULT('Количество акций на 4 января'!$B973:$F973,AZ$2:AZ$6)-1</f>
        <v>-2.3759514970402962E-2</v>
      </c>
      <c r="BB978" s="15" cm="1">
        <f t="array" aca="1" ref="BB978" ca="1">MMULT('Количество акций на 4 января'!$B973:$F973,BB$2:BB$6)/MMULT('Количество акций на 4 января'!$B973:$F973,BA$2:BA$6)-1</f>
        <v>7.0480961251102592E-3</v>
      </c>
      <c r="BC978" s="15" cm="1">
        <f t="array" aca="1" ref="BC978" ca="1">MMULT('Количество акций на 4 января'!$B973:$F973,BC$2:BC$6)/MMULT('Количество акций на 4 января'!$B973:$F973,BB$2:BB$6)-1</f>
        <v>1.4283836518058646E-3</v>
      </c>
      <c r="BD978" s="15" cm="1">
        <f t="array" aca="1" ref="BD978" ca="1">MMULT('Количество акций на 4 января'!$B973:$F973,BD$2:BD$6)/MMULT('Количество акций на 4 января'!$B973:$F973,BC$2:BC$6)-1</f>
        <v>-1.9094777286272735E-2</v>
      </c>
      <c r="BE978" s="15" cm="1">
        <f t="array" aca="1" ref="BE978" ca="1">MMULT('Количество акций на 4 января'!$B973:$F973,BE$2:BE$6)/MMULT('Количество акций на 4 января'!$B973:$F973,BD$2:BD$6)-1</f>
        <v>1.0058006645292661E-3</v>
      </c>
      <c r="BF978" s="15" cm="1">
        <f t="array" aca="1" ref="BF978" ca="1">MMULT('Количество акций на 4 января'!$B973:$F973,BF$2:BF$6)/MMULT('Количество акций на 4 января'!$B973:$F973,BE$2:BE$6)-1</f>
        <v>2.0005357677077562E-3</v>
      </c>
      <c r="BG978" s="15" cm="1">
        <f t="array" aca="1" ref="BG978" ca="1">MMULT('Количество акций на 4 января'!$B973:$F973,BG$2:BG$6)/MMULT('Количество акций на 4 января'!$B973:$F973,BF$2:BF$6)-1</f>
        <v>2.2832624377475907E-2</v>
      </c>
      <c r="BH978" s="15" cm="1">
        <f t="array" aca="1" ref="BH978" ca="1">MMULT('Количество акций на 4 января'!$B973:$F973,BH$2:BH$6)/MMULT('Количество акций на 4 января'!$B973:$F973,BG$2:BG$6)-1</f>
        <v>1.111327116736982E-2</v>
      </c>
      <c r="BI978" s="15" cm="1">
        <f t="array" aca="1" ref="BI978" ca="1">MMULT('Количество акций на 4 января'!$B973:$F973,BI$2:BI$6)/MMULT('Количество акций на 4 января'!$B973:$F973,BH$2:BH$6)-1</f>
        <v>-6.8624451602594672E-3</v>
      </c>
      <c r="BJ978" s="15" cm="1">
        <f t="array" aca="1" ref="BJ978" ca="1">MMULT('Количество акций на 4 января'!$B973:$F973,BJ$2:BJ$6)/MMULT('Количество акций на 4 января'!$B973:$F973,BI$2:BI$6)-1</f>
        <v>4.0195948253967106E-3</v>
      </c>
      <c r="BK978" s="15" cm="1">
        <f t="array" aca="1" ref="BK978" ca="1">MMULT('Количество акций на 4 января'!$B973:$F973,BK$2:BK$6)/MMULT('Количество акций на 4 января'!$B973:$F973,BJ$2:BJ$6)-1</f>
        <v>-3.1230356337996756E-4</v>
      </c>
      <c r="BL978" s="15" cm="1">
        <f t="array" aca="1" ref="BL978" ca="1">MMULT('Количество акций на 4 января'!$B973:$F973,BL$2:BL$6)/MMULT('Количество акций на 4 января'!$B973:$F973,BK$2:BK$6)-1</f>
        <v>3.4334511719749106E-3</v>
      </c>
      <c r="BM978" s="15" cm="1">
        <f t="array" aca="1" ref="BM978" ca="1">MMULT('Количество акций на 4 января'!$B973:$F973,BM$2:BM$6)/MMULT('Количество акций на 4 января'!$B973:$F973,BL$2:BL$6)-1</f>
        <v>-1.1595196926761031E-2</v>
      </c>
      <c r="BN978" s="15" cm="1">
        <f t="array" aca="1" ref="BN978" ca="1">MMULT('Количество акций на 4 января'!$B973:$F973,BN$2:BN$6)/MMULT('Количество акций на 4 января'!$B973:$F973,BM$2:BM$6)-1</f>
        <v>-1.8139835765735079E-2</v>
      </c>
      <c r="BO978" s="15" cm="1">
        <f t="array" aca="1" ref="BO978" ca="1">MMULT('Количество акций на 4 января'!$B973:$F973,BO$2:BO$6)/MMULT('Количество акций на 4 января'!$B973:$F973,BN$2:BN$6)-1</f>
        <v>1.1980732372341318E-2</v>
      </c>
      <c r="BP978" s="15" cm="1">
        <f t="array" aca="1" ref="BP978" ca="1">MMULT('Количество акций на 4 января'!$B973:$F973,BP$2:BP$6)/MMULT('Количество акций на 4 января'!$B973:$F973,BO$2:BO$6)-1</f>
        <v>4.4243040304323689E-3</v>
      </c>
      <c r="BQ978" s="15" cm="1">
        <f t="array" aca="1" ref="BQ978" ca="1">MMULT('Количество акций на 4 января'!$B973:$F973,BQ$2:BQ$6)/MMULT('Количество акций на 4 января'!$B973:$F973,BP$2:BP$6)-1</f>
        <v>-2.4336386510942498E-3</v>
      </c>
      <c r="BR978" s="15" cm="1">
        <f t="array" aca="1" ref="BR978" ca="1">MMULT('Количество акций на 4 января'!$B973:$F973,BR$2:BR$6)/MMULT('Количество акций на 4 января'!$B973:$F973,BQ$2:BQ$6)-1</f>
        <v>1.6478858665231355E-2</v>
      </c>
      <c r="BS978" s="15" cm="1">
        <f t="array" aca="1" ref="BS978" ca="1">MMULT('Количество акций на 4 января'!$B973:$F973,BS$2:BS$6)/MMULT('Количество акций на 4 января'!$B973:$F973,BR$2:BR$6)-1</f>
        <v>8.6489778554212915E-3</v>
      </c>
      <c r="BT978" s="15" cm="1">
        <f t="array" aca="1" ref="BT978" ca="1">MMULT('Количество акций на 4 января'!$B973:$F973,BT$2:BT$6)/MMULT('Количество акций на 4 января'!$B973:$F973,BS$2:BS$6)-1</f>
        <v>4.0853979552268882E-3</v>
      </c>
      <c r="BU978" s="15" cm="1">
        <f t="array" aca="1" ref="BU978" ca="1">MMULT('Количество акций на 4 января'!$B973:$F973,BU$2:BU$6)/MMULT('Количество акций на 4 января'!$B973:$F973,BT$2:BT$6)-1</f>
        <v>-4.2307475686164109E-3</v>
      </c>
      <c r="BV978" s="15" cm="1">
        <f t="array" aca="1" ref="BV978" ca="1">MMULT('Количество акций на 4 января'!$B973:$F973,BV$2:BV$6)/MMULT('Количество акций на 4 января'!$B973:$F973,BU$2:BU$6)-1</f>
        <v>9.2149472142804001E-3</v>
      </c>
      <c r="BW978" s="15" cm="1">
        <f t="array" aca="1" ref="BW978" ca="1">MMULT('Количество акций на 4 января'!$B973:$F973,BW$2:BW$6)/MMULT('Количество акций на 4 января'!$B973:$F973,BV$2:BV$6)-1</f>
        <v>-9.9001575259317631E-3</v>
      </c>
      <c r="BX978" s="15" cm="1">
        <f t="array" aca="1" ref="BX978" ca="1">MMULT('Количество акций на 4 января'!$B973:$F973,BX$2:BX$6)/MMULT('Количество акций на 4 января'!$B973:$F973,BW$2:BW$6)-1</f>
        <v>-7.3337228182873693E-3</v>
      </c>
      <c r="BY978" s="15" cm="1">
        <f t="array" aca="1" ref="BY978" ca="1">MMULT('Количество акций на 4 января'!$B973:$F973,BY$2:BY$6)/MMULT('Количество акций на 4 января'!$B973:$F973,BX$2:BX$6)-1</f>
        <v>4.4164396143495654E-3</v>
      </c>
      <c r="BZ978" s="15" cm="1">
        <f t="array" aca="1" ref="BZ978" ca="1">MMULT('Количество акций на 4 января'!$B973:$F973,BZ$2:BZ$6)/MMULT('Количество акций на 4 января'!$B973:$F973,BY$2:BY$6)-1</f>
        <v>9.5260358153541613E-3</v>
      </c>
      <c r="CA978" s="15" cm="1">
        <f t="array" aca="1" ref="CA978" ca="1">MMULT('Количество акций на 4 января'!$B973:$F973,CA$2:CA$6)/MMULT('Количество акций на 4 января'!$B973:$F973,BZ$2:BZ$6)-1</f>
        <v>1.7477011134530152E-3</v>
      </c>
      <c r="CB978" s="15" cm="1">
        <f t="array" aca="1" ref="CB978" ca="1">MMULT('Количество акций на 4 января'!$B973:$F973,CB$2:CB$6)/MMULT('Количество акций на 4 января'!$B973:$F973,CA$2:CA$6)-1</f>
        <v>8.6562174049689133E-3</v>
      </c>
      <c r="CC978" s="15" cm="1">
        <f t="array" aca="1" ref="CC978" ca="1">MMULT('Количество акций на 4 января'!$B973:$F973,CC$2:CC$6)/MMULT('Количество акций на 4 января'!$B973:$F973,CB$2:CB$6)-1</f>
        <v>5.5384272223619746E-3</v>
      </c>
      <c r="CD978" s="15" cm="1">
        <f t="array" aca="1" ref="CD978" ca="1">MMULT('Количество акций на 4 января'!$B973:$F973,CD$2:CD$6)/MMULT('Количество акций на 4 января'!$B973:$F973,CC$2:CC$6)-1</f>
        <v>-6.4628303391223163E-3</v>
      </c>
      <c r="CE978" s="15" cm="1">
        <f t="array" aca="1" ref="CE978" ca="1">MMULT('Количество акций на 4 января'!$B973:$F973,CE$2:CE$6)/MMULT('Количество акций на 4 января'!$B973:$F973,CD$2:CD$6)-1</f>
        <v>-1.9868003022157632E-3</v>
      </c>
      <c r="CF978" s="15" cm="1">
        <f t="array" aca="1" ref="CF978" ca="1">MMULT('Количество акций на 4 января'!$B973:$F973,CF$2:CF$6)/MMULT('Количество акций на 4 января'!$B973:$F973,CE$2:CE$6)-1</f>
        <v>-1.0692608207199861E-2</v>
      </c>
      <c r="CG978" s="15" cm="1">
        <f t="array" aca="1" ref="CG978" ca="1">MMULT('Количество акций на 4 января'!$B973:$F973,CG$2:CG$6)/MMULT('Количество акций на 4 января'!$B973:$F973,CF$2:CF$6)-1</f>
        <v>2.0002594401695939E-2</v>
      </c>
      <c r="CH978" s="15" cm="1">
        <f t="array" aca="1" ref="CH978" ca="1">MMULT('Количество акций на 4 января'!$B973:$F973,CH$2:CH$6)/MMULT('Количество акций на 4 января'!$B973:$F973,CG$2:CG$6)-1</f>
        <v>1.486426812377073E-2</v>
      </c>
      <c r="CI978" s="15" cm="1">
        <f t="array" aca="1" ref="CI978" ca="1">MMULT('Количество акций на 4 января'!$B973:$F973,CI$2:CI$6)/MMULT('Количество акций на 4 января'!$B973:$F973,CH$2:CH$6)-1</f>
        <v>1.1170261220964539E-2</v>
      </c>
      <c r="CJ978" s="15" cm="1">
        <f t="array" aca="1" ref="CJ978" ca="1">MMULT('Количество акций на 4 января'!$B973:$F973,CJ$2:CJ$6)/MMULT('Количество акций на 4 января'!$B973:$F973,CI$2:CI$6)-1</f>
        <v>3.2812288599719519E-3</v>
      </c>
      <c r="CK978" s="15" cm="1">
        <f t="array" aca="1" ref="CK978" ca="1">MMULT('Количество акций на 4 января'!$B973:$F973,CK$2:CK$6)/MMULT('Количество акций на 4 января'!$B973:$F973,CJ$2:CJ$6)-1</f>
        <v>4.2161157880151734E-3</v>
      </c>
      <c r="CL978" s="15" cm="1">
        <f t="array" aca="1" ref="CL978" ca="1">MMULT('Количество акций на 4 января'!$B973:$F973,CL$2:CL$6)/MMULT('Количество акций на 4 января'!$B973:$F973,CK$2:CK$6)-1</f>
        <v>-9.6133816618906298E-3</v>
      </c>
      <c r="CM978" s="15" cm="1">
        <f t="array" aca="1" ref="CM978" ca="1">MMULT('Количество акций на 4 января'!$B973:$F973,CM$2:CM$6)/MMULT('Количество акций на 4 января'!$B973:$F973,CL$2:CL$6)-1</f>
        <v>-1.3014010787655295E-3</v>
      </c>
      <c r="CN978" s="15" cm="1">
        <f t="array" aca="1" ref="CN978" ca="1">MMULT('Количество акций на 4 января'!$B973:$F973,CN$2:CN$6)/MMULT('Количество акций на 4 января'!$B973:$F973,CM$2:CM$6)-1</f>
        <v>6.3132006754333947E-3</v>
      </c>
      <c r="CO978" s="15" cm="1">
        <f t="array" aca="1" ref="CO978" ca="1">MMULT('Количество акций на 4 января'!$B973:$F973,CO$2:CO$6)/MMULT('Количество акций на 4 января'!$B973:$F973,CN$2:CN$6)-1</f>
        <v>1.1975571429096998E-3</v>
      </c>
      <c r="CP978" s="15" cm="1">
        <f t="array" aca="1" ref="CP978" ca="1">MMULT('Количество акций на 4 января'!$B973:$F973,CP$2:CP$6)/MMULT('Количество акций на 4 января'!$B973:$F973,CO$2:CO$6)-1</f>
        <v>4.127316822348126E-3</v>
      </c>
      <c r="CQ978" s="15" cm="1">
        <f t="array" aca="1" ref="CQ978" ca="1">MMULT('Количество акций на 4 января'!$B973:$F973,CQ$2:CQ$6)/MMULT('Количество акций на 4 января'!$B973:$F973,CP$2:CP$6)-1</f>
        <v>1.1083864976138447E-2</v>
      </c>
      <c r="CR978" s="15" cm="1">
        <f t="array" aca="1" ref="CR978" ca="1">MMULT('Количество акций на 4 января'!$B973:$F973,CR$2:CR$6)/MMULT('Количество акций на 4 января'!$B973:$F973,CQ$2:CQ$6)-1</f>
        <v>-1.9206883047486523E-2</v>
      </c>
      <c r="CS978" s="15" cm="1">
        <f t="array" aca="1" ref="CS978" ca="1">MMULT('Количество акций на 4 января'!$B973:$F973,CS$2:CS$6)/MMULT('Количество акций на 4 января'!$B973:$F973,CR$2:CR$6)-1</f>
        <v>-6.722263873021106E-3</v>
      </c>
      <c r="CT978" s="15" cm="1">
        <f t="array" aca="1" ref="CT978" ca="1">MMULT('Количество акций на 4 января'!$B973:$F973,CT$2:CT$6)/MMULT('Количество акций на 4 января'!$B973:$F973,CS$2:CS$6)-1</f>
        <v>5.7055168932114153E-3</v>
      </c>
      <c r="CU978" s="15" cm="1">
        <f t="array" aca="1" ref="CU978" ca="1">MMULT('Количество акций на 4 января'!$B973:$F973,CU$2:CU$6)/MMULT('Количество акций на 4 января'!$B973:$F973,CT$2:CT$6)-1</f>
        <v>2.8915790772761074E-3</v>
      </c>
      <c r="CV978" s="15" cm="1">
        <f t="array" aca="1" ref="CV978" ca="1">MMULT('Количество акций на 4 января'!$B973:$F973,CV$2:CV$6)/MMULT('Количество акций на 4 января'!$B973:$F973,CU$2:CU$6)-1</f>
        <v>4.027771162244731E-3</v>
      </c>
      <c r="CW978" s="15" cm="1">
        <f t="array" aca="1" ref="CW978" ca="1">MMULT('Количество акций на 4 января'!$B973:$F973,CW$2:CW$6)/MMULT('Количество акций на 4 января'!$B973:$F973,CV$2:CV$6)-1</f>
        <v>8.9768497552682458E-3</v>
      </c>
      <c r="CX978" s="15" cm="1">
        <f t="array" aca="1" ref="CX978" ca="1">MMULT('Количество акций на 4 января'!$B973:$F973,CX$2:CX$6)/MMULT('Количество акций на 4 января'!$B973:$F973,CW$2:CW$6)-1</f>
        <v>3.2916585873303816E-3</v>
      </c>
      <c r="CY978" s="15" cm="1">
        <f t="array" aca="1" ref="CY978" ca="1">MMULT('Количество акций на 4 января'!$B973:$F973,CY$2:CY$6)/MMULT('Количество акций на 4 января'!$B973:$F973,CX$2:CX$6)-1</f>
        <v>-4.1050613659957547E-3</v>
      </c>
      <c r="CZ978" s="15" cm="1">
        <f t="array" aca="1" ref="CZ978" ca="1">MMULT('Количество акций на 4 января'!$B973:$F973,CZ$2:CZ$6)/MMULT('Количество акций на 4 января'!$B973:$F973,CY$2:CY$6)-1</f>
        <v>-5.6750863065881951E-3</v>
      </c>
      <c r="DA978" s="15" cm="1">
        <f t="array" aca="1" ref="DA978" ca="1">MMULT('Количество акций на 4 января'!$B973:$F973,DA$2:DA$6)/MMULT('Количество акций на 4 января'!$B973:$F973,CZ$2:CZ$6)-1</f>
        <v>1.6057256486676996E-2</v>
      </c>
      <c r="DB978" s="15" cm="1">
        <f t="array" aca="1" ref="DB978" ca="1">MMULT('Количество акций на 4 января'!$B973:$F973,DB$2:DB$6)/MMULT('Количество акций на 4 января'!$B973:$F973,DA$2:DA$6)-1</f>
        <v>1.809033959716233E-2</v>
      </c>
      <c r="DC978" s="15" cm="1">
        <f t="array" aca="1" ref="DC978" ca="1">MMULT('Количество акций на 4 января'!$B973:$F973,DC$2:DC$6)/MMULT('Количество акций на 4 января'!$B973:$F973,DB$2:DB$6)-1</f>
        <v>-1.3535011315262135E-3</v>
      </c>
      <c r="DD978" s="15" cm="1">
        <f t="array" aca="1" ref="DD978" ca="1">MMULT('Количество акций на 4 января'!$B973:$F973,DD$2:DD$6)/MMULT('Количество акций на 4 января'!$B973:$F973,DC$2:DC$6)-1</f>
        <v>-1.8947829730220356E-4</v>
      </c>
      <c r="DE978" s="15" cm="1">
        <f t="array" aca="1" ref="DE978" ca="1">MMULT('Количество акций на 4 января'!$B973:$F973,DE$2:DE$6)/MMULT('Количество акций на 4 января'!$B973:$F973,DD$2:DD$6)-1</f>
        <v>4.2270557744832349E-3</v>
      </c>
      <c r="DF978" s="15" cm="1">
        <f t="array" aca="1" ref="DF978" ca="1">MMULT('Количество акций на 4 января'!$B973:$F973,DF$2:DF$6)/MMULT('Количество акций на 4 января'!$B973:$F973,DE$2:DE$6)-1</f>
        <v>-4.3416691168597366E-3</v>
      </c>
      <c r="DG978" s="15" cm="1">
        <f t="array" aca="1" ref="DG978" ca="1">MMULT('Количество акций на 4 января'!$B973:$F973,DG$2:DG$6)/MMULT('Количество акций на 4 января'!$B973:$F973,DF$2:DF$6)-1</f>
        <v>9.8390522676137238E-3</v>
      </c>
      <c r="DH978" s="15" cm="1">
        <f t="array" aca="1" ref="DH978" ca="1">MMULT('Количество акций на 4 января'!$B973:$F973,DH$2:DH$6)/MMULT('Количество акций на 4 января'!$B973:$F973,DG$2:DG$6)-1</f>
        <v>-3.8012573751997625E-3</v>
      </c>
      <c r="DI978" s="15" cm="1">
        <f t="array" aca="1" ref="DI978" ca="1">MMULT('Количество акций на 4 января'!$B973:$F973,DI$2:DI$6)/MMULT('Количество акций на 4 января'!$B973:$F973,DH$2:DH$6)-1</f>
        <v>-2.2682001638376637E-3</v>
      </c>
      <c r="DJ978" s="15" cm="1">
        <f t="array" aca="1" ref="DJ978" ca="1">MMULT('Количество акций на 4 января'!$B973:$F973,DJ$2:DJ$6)/MMULT('Количество акций на 4 января'!$B973:$F973,DI$2:DI$6)-1</f>
        <v>2.6138262829353831E-3</v>
      </c>
      <c r="DK978" s="15" cm="1">
        <f t="array" aca="1" ref="DK978" ca="1">MMULT('Количество акций на 4 января'!$B973:$F973,DK$2:DK$6)/MMULT('Количество акций на 4 января'!$B973:$F973,DJ$2:DJ$6)-1</f>
        <v>-1.0330014770099538E-2</v>
      </c>
      <c r="DL978" s="15" cm="1">
        <f t="array" aca="1" ref="DL978" ca="1">MMULT('Количество акций на 4 января'!$B973:$F973,DL$2:DL$6)/MMULT('Количество акций на 4 января'!$B973:$F973,DK$2:DK$6)-1</f>
        <v>-2.6012119159262159E-3</v>
      </c>
      <c r="DM978" s="15" cm="1">
        <f t="array" aca="1" ref="DM978" ca="1">MMULT('Количество акций на 4 января'!$B973:$F973,DM$2:DM$6)/MMULT('Количество акций на 4 января'!$B973:$F973,DL$2:DL$6)-1</f>
        <v>-1.9832087364347606E-3</v>
      </c>
      <c r="DN978" s="15" cm="1">
        <f t="array" aca="1" ref="DN978" ca="1">MMULT('Количество акций на 4 января'!$B973:$F973,DN$2:DN$6)/MMULT('Количество акций на 4 января'!$B973:$F973,DM$2:DM$6)-1</f>
        <v>-3.9331220536382716E-3</v>
      </c>
      <c r="DO978" s="15" cm="1">
        <f t="array" aca="1" ref="DO978" ca="1">MMULT('Количество акций на 4 января'!$B973:$F973,DO$2:DO$6)/MMULT('Количество акций на 4 января'!$B973:$F973,DN$2:DN$6)-1</f>
        <v>7.9118079241315975E-3</v>
      </c>
      <c r="DP978" s="15" cm="1">
        <f t="array" aca="1" ref="DP978" ca="1">MMULT('Количество акций на 4 января'!$B973:$F973,DP$2:DP$6)/MMULT('Количество акций на 4 января'!$B973:$F973,DO$2:DO$6)-1</f>
        <v>1.2861206144894055E-3</v>
      </c>
      <c r="DQ978" s="15" cm="1">
        <f t="array" aca="1" ref="DQ978" ca="1">MMULT('Количество акций на 4 января'!$B973:$F973,DQ$2:DQ$6)/MMULT('Количество акций на 4 января'!$B973:$F973,DP$2:DP$6)-1</f>
        <v>-1.4028055812062012E-3</v>
      </c>
      <c r="DR978" s="15" cm="1">
        <f t="array" aca="1" ref="DR978" ca="1">MMULT('Количество акций на 4 января'!$B973:$F973,DR$2:DR$6)/MMULT('Количество акций на 4 января'!$B973:$F973,DQ$2:DQ$6)-1</f>
        <v>-7.1934108294736676E-3</v>
      </c>
      <c r="DS978" s="15" cm="1">
        <f t="array" aca="1" ref="DS978" ca="1">MMULT('Количество акций на 4 января'!$B973:$F973,DS$2:DS$6)/MMULT('Количество акций на 4 января'!$B973:$F973,DR$2:DR$6)-1</f>
        <v>8.9182232981925846E-3</v>
      </c>
      <c r="DT978" s="15" cm="1">
        <f t="array" aca="1" ref="DT978" ca="1">MMULT('Количество акций на 4 января'!$B973:$F973,DT$2:DT$6)/MMULT('Количество акций на 4 января'!$B973:$F973,DS$2:DS$6)-1</f>
        <v>-2.2161070076280875E-3</v>
      </c>
      <c r="DU978" s="15" cm="1">
        <f t="array" aca="1" ref="DU978" ca="1">MMULT('Количество акций на 4 января'!$B973:$F973,DU$2:DU$6)/MMULT('Количество акций на 4 января'!$B973:$F973,DT$2:DT$6)-1</f>
        <v>-8.9479217450536552E-3</v>
      </c>
      <c r="DV978" s="15" cm="1">
        <f t="array" aca="1" ref="DV978" ca="1">MMULT('Количество акций на 4 января'!$B973:$F973,DV$2:DV$6)/MMULT('Количество акций на 4 января'!$B973:$F973,DU$2:DU$6)-1</f>
        <v>8.8200459423000144E-3</v>
      </c>
      <c r="DW978" s="24" cm="1">
        <f t="array" aca="1" ref="DW978" ca="1">MMULT('Количество акций на 4 января'!$B973:$F973,DW$2:DW$6)/MMULT('Количество акций на 4 января'!$B973:$F973,DV$2:DV$6)-1</f>
        <v>1.0288815668505036E-2</v>
      </c>
      <c r="DX978" s="28">
        <f t="shared" ca="1" si="31"/>
        <v>1.3502241111517587E-3</v>
      </c>
      <c r="DY978" s="28">
        <f t="shared" ca="1" si="30"/>
        <v>1.1771913887647673E-2</v>
      </c>
    </row>
    <row r="979" spans="1:129" x14ac:dyDescent="0.3">
      <c r="A979">
        <v>973</v>
      </c>
      <c r="C979" s="23" cm="1">
        <f t="array" aca="1" ref="C979" ca="1">MMULT('Количество акций на 4 января'!$B974:$F974,C$2:C$6)/MMULT('Количество акций на 4 января'!$B974:$F974,B$2:B$6)-1</f>
        <v>1.7000849656478412E-2</v>
      </c>
      <c r="D979" s="15" cm="1">
        <f t="array" aca="1" ref="D979" ca="1">MMULT('Количество акций на 4 января'!$B974:$F974,D$2:D$6)/MMULT('Количество акций на 4 января'!$B974:$F974,C$2:C$6)-1</f>
        <v>5.7704954145856302E-3</v>
      </c>
      <c r="E979" s="15" cm="1">
        <f t="array" aca="1" ref="E979" ca="1">MMULT('Количество акций на 4 января'!$B974:$F974,E$2:E$6)/MMULT('Количество акций на 4 января'!$B974:$F974,D$2:D$6)-1</f>
        <v>4.0458511923229912E-2</v>
      </c>
      <c r="F979" s="15" cm="1">
        <f t="array" aca="1" ref="F979" ca="1">MMULT('Количество акций на 4 января'!$B974:$F974,F$2:F$6)/MMULT('Количество акций на 4 января'!$B974:$F974,E$2:E$6)-1</f>
        <v>2.0651530376507576E-3</v>
      </c>
      <c r="G979" s="15" cm="1">
        <f t="array" aca="1" ref="G979" ca="1">MMULT('Количество акций на 4 января'!$B974:$F974,G$2:G$6)/MMULT('Количество акций на 4 января'!$B974:$F974,F$2:F$6)-1</f>
        <v>1.8173290555918431E-3</v>
      </c>
      <c r="H979" s="15" cm="1">
        <f t="array" aca="1" ref="H979" ca="1">MMULT('Количество акций на 4 января'!$B974:$F974,H$2:H$6)/MMULT('Количество акций на 4 января'!$B974:$F974,G$2:G$6)-1</f>
        <v>-1.7271244417287335E-3</v>
      </c>
      <c r="I979" s="15" cm="1">
        <f t="array" aca="1" ref="I979" ca="1">MMULT('Количество акций на 4 января'!$B974:$F974,I$2:I$6)/MMULT('Количество акций на 4 января'!$B974:$F974,H$2:H$6)-1</f>
        <v>1.5656346290746859E-2</v>
      </c>
      <c r="J979" s="15" cm="1">
        <f t="array" aca="1" ref="J979" ca="1">MMULT('Количество акций на 4 января'!$B974:$F974,J$2:J$6)/MMULT('Количество акций на 4 января'!$B974:$F974,I$2:I$6)-1</f>
        <v>-1.6282279424427837E-2</v>
      </c>
      <c r="K979" s="15" cm="1">
        <f t="array" aca="1" ref="K979" ca="1">MMULT('Количество акций на 4 января'!$B974:$F974,K$2:K$6)/MMULT('Количество акций на 4 января'!$B974:$F974,J$2:J$6)-1</f>
        <v>2.4601574074853971E-3</v>
      </c>
      <c r="L979" s="15" cm="1">
        <f t="array" aca="1" ref="L979" ca="1">MMULT('Количество акций на 4 января'!$B974:$F974,L$2:L$6)/MMULT('Количество акций на 4 января'!$B974:$F974,K$2:K$6)-1</f>
        <v>1.0106809729120148E-3</v>
      </c>
      <c r="M979" s="15" cm="1">
        <f t="array" aca="1" ref="M979" ca="1">MMULT('Количество акций на 4 января'!$B974:$F974,M$2:M$6)/MMULT('Количество акций на 4 января'!$B974:$F974,L$2:L$6)-1</f>
        <v>9.6606894149131595E-3</v>
      </c>
      <c r="N979" s="15" cm="1">
        <f t="array" aca="1" ref="N979" ca="1">MMULT('Количество акций на 4 января'!$B974:$F974,N$2:N$6)/MMULT('Количество акций на 4 января'!$B974:$F974,M$2:M$6)-1</f>
        <v>-1.1695076776983004E-2</v>
      </c>
      <c r="O979" s="15" cm="1">
        <f t="array" aca="1" ref="O979" ca="1">MMULT('Количество акций на 4 января'!$B974:$F974,O$2:O$6)/MMULT('Количество акций на 4 января'!$B974:$F974,N$2:N$6)-1</f>
        <v>-1.063546044289021E-2</v>
      </c>
      <c r="P979" s="15" cm="1">
        <f t="array" aca="1" ref="P979" ca="1">MMULT('Количество акций на 4 января'!$B974:$F974,P$2:P$6)/MMULT('Количество акций на 4 января'!$B974:$F974,O$2:O$6)-1</f>
        <v>-5.1425188773472907E-3</v>
      </c>
      <c r="Q979" s="15" cm="1">
        <f t="array" aca="1" ref="Q979" ca="1">MMULT('Количество акций на 4 января'!$B974:$F974,Q$2:Q$6)/MMULT('Количество акций на 4 января'!$B974:$F974,P$2:P$6)-1</f>
        <v>-9.4199755456481071E-3</v>
      </c>
      <c r="R979" s="15" cm="1">
        <f t="array" aca="1" ref="R979" ca="1">MMULT('Количество акций на 4 января'!$B974:$F974,R$2:R$6)/MMULT('Количество акций на 4 января'!$B974:$F974,Q$2:Q$6)-1</f>
        <v>-2.0013208375541991E-2</v>
      </c>
      <c r="S979" s="15" cm="1">
        <f t="array" aca="1" ref="S979" ca="1">MMULT('Количество акций на 4 января'!$B974:$F974,S$2:S$6)/MMULT('Количество акций на 4 января'!$B974:$F974,R$2:R$6)-1</f>
        <v>1.071412983991693E-2</v>
      </c>
      <c r="T979" s="15" cm="1">
        <f t="array" aca="1" ref="T979" ca="1">MMULT('Количество акций на 4 января'!$B974:$F974,T$2:T$6)/MMULT('Количество акций на 4 января'!$B974:$F974,S$2:S$6)-1</f>
        <v>-2.9827964024842335E-2</v>
      </c>
      <c r="U979" s="15" cm="1">
        <f t="array" aca="1" ref="U979" ca="1">MMULT('Количество акций на 4 января'!$B974:$F974,U$2:U$6)/MMULT('Количество акций на 4 января'!$B974:$F974,T$2:T$6)-1</f>
        <v>1.2661927655275074E-2</v>
      </c>
      <c r="V979" s="15" cm="1">
        <f t="array" aca="1" ref="V979" ca="1">MMULT('Количество акций на 4 января'!$B974:$F974,V$2:V$6)/MMULT('Количество акций на 4 января'!$B974:$F974,U$2:U$6)-1</f>
        <v>3.5437950550318842E-3</v>
      </c>
      <c r="W979" s="15" cm="1">
        <f t="array" aca="1" ref="W979" ca="1">MMULT('Количество акций на 4 января'!$B974:$F974,W$2:W$6)/MMULT('Количество акций на 4 января'!$B974:$F974,V$2:V$6)-1</f>
        <v>1.3050698293842311E-2</v>
      </c>
      <c r="X979" s="15" cm="1">
        <f t="array" aca="1" ref="X979" ca="1">MMULT('Количество акций на 4 января'!$B974:$F974,X$2:X$6)/MMULT('Количество акций на 4 января'!$B974:$F974,W$2:W$6)-1</f>
        <v>1.6191345796405354E-2</v>
      </c>
      <c r="Y979" s="15" cm="1">
        <f t="array" aca="1" ref="Y979" ca="1">MMULT('Количество акций на 4 января'!$B974:$F974,Y$2:Y$6)/MMULT('Количество акций на 4 января'!$B974:$F974,X$2:X$6)-1</f>
        <v>-1.4786933354136167E-3</v>
      </c>
      <c r="Z979" s="15" cm="1">
        <f t="array" aca="1" ref="Z979" ca="1">MMULT('Количество акций на 4 января'!$B974:$F974,Z$2:Z$6)/MMULT('Количество акций на 4 января'!$B974:$F974,Y$2:Y$6)-1</f>
        <v>1.0662844674443006E-2</v>
      </c>
      <c r="AA979" s="15" cm="1">
        <f t="array" aca="1" ref="AA979" ca="1">MMULT('Количество акций на 4 января'!$B974:$F974,AA$2:AA$6)/MMULT('Количество акций на 4 января'!$B974:$F974,Z$2:Z$6)-1</f>
        <v>-1.1799629249544363E-2</v>
      </c>
      <c r="AB979" s="15" cm="1">
        <f t="array" aca="1" ref="AB979" ca="1">MMULT('Количество акций на 4 января'!$B974:$F974,AB$2:AB$6)/MMULT('Количество акций на 4 января'!$B974:$F974,AA$2:AA$6)-1</f>
        <v>-1.2327190775508368E-2</v>
      </c>
      <c r="AC979" s="15" cm="1">
        <f t="array" aca="1" ref="AC979" ca="1">MMULT('Количество акций на 4 января'!$B974:$F974,AC$2:AC$6)/MMULT('Количество акций на 4 января'!$B974:$F974,AB$2:AB$6)-1</f>
        <v>1.8876970396697335E-3</v>
      </c>
      <c r="AD979" s="15" cm="1">
        <f t="array" aca="1" ref="AD979" ca="1">MMULT('Количество акций на 4 января'!$B974:$F974,AD$2:AD$6)/MMULT('Количество акций на 4 января'!$B974:$F974,AC$2:AC$6)-1</f>
        <v>8.709905711172361E-3</v>
      </c>
      <c r="AE979" s="15" cm="1">
        <f t="array" aca="1" ref="AE979" ca="1">MMULT('Количество акций на 4 января'!$B974:$F974,AE$2:AE$6)/MMULT('Количество акций на 4 января'!$B974:$F974,AD$2:AD$6)-1</f>
        <v>2.4824490275821454E-2</v>
      </c>
      <c r="AF979" s="15" cm="1">
        <f t="array" aca="1" ref="AF979" ca="1">MMULT('Количество акций на 4 января'!$B974:$F974,AF$2:AF$6)/MMULT('Количество акций на 4 января'!$B974:$F974,AE$2:AE$6)-1</f>
        <v>-3.1658559276025455E-3</v>
      </c>
      <c r="AG979" s="15" cm="1">
        <f t="array" aca="1" ref="AG979" ca="1">MMULT('Количество акций на 4 января'!$B974:$F974,AG$2:AG$6)/MMULT('Количество акций на 4 января'!$B974:$F974,AF$2:AF$6)-1</f>
        <v>-3.0295214948106164E-3</v>
      </c>
      <c r="AH979" s="15" cm="1">
        <f t="array" aca="1" ref="AH979" ca="1">MMULT('Количество акций на 4 января'!$B974:$F974,AH$2:AH$6)/MMULT('Количество акций на 4 января'!$B974:$F974,AG$2:AG$6)-1</f>
        <v>-8.3087723478574294E-3</v>
      </c>
      <c r="AI979" s="15" cm="1">
        <f t="array" aca="1" ref="AI979" ca="1">MMULT('Количество акций на 4 января'!$B974:$F974,AI$2:AI$6)/MMULT('Количество акций на 4 января'!$B974:$F974,AH$2:AH$6)-1</f>
        <v>2.488169100722204E-2</v>
      </c>
      <c r="AJ979" s="15" cm="1">
        <f t="array" aca="1" ref="AJ979" ca="1">MMULT('Количество акций на 4 января'!$B974:$F974,AJ$2:AJ$6)/MMULT('Количество акций на 4 января'!$B974:$F974,AI$2:AI$6)-1</f>
        <v>-1.572356126187302E-2</v>
      </c>
      <c r="AK979" s="15" cm="1">
        <f t="array" aca="1" ref="AK979" ca="1">MMULT('Количество акций на 4 января'!$B974:$F974,AK$2:AK$6)/MMULT('Количество акций на 4 января'!$B974:$F974,AJ$2:AJ$6)-1</f>
        <v>-4.6981681802445996E-3</v>
      </c>
      <c r="AL979" s="15" cm="1">
        <f t="array" aca="1" ref="AL979" ca="1">MMULT('Количество акций на 4 января'!$B974:$F974,AL$2:AL$6)/MMULT('Количество акций на 4 января'!$B974:$F974,AK$2:AK$6)-1</f>
        <v>-1.7300888159733741E-2</v>
      </c>
      <c r="AM979" s="15" cm="1">
        <f t="array" aca="1" ref="AM979" ca="1">MMULT('Количество акций на 4 января'!$B974:$F974,AM$2:AM$6)/MMULT('Количество акций на 4 января'!$B974:$F974,AL$2:AL$6)-1</f>
        <v>-2.9342076654147897E-2</v>
      </c>
      <c r="AN979" s="15" cm="1">
        <f t="array" aca="1" ref="AN979" ca="1">MMULT('Количество акций на 4 января'!$B974:$F974,AN$2:AN$6)/MMULT('Количество акций на 4 января'!$B974:$F974,AM$2:AM$6)-1</f>
        <v>-5.3257341884703768E-3</v>
      </c>
      <c r="AO979" s="15" cm="1">
        <f t="array" aca="1" ref="AO979" ca="1">MMULT('Количество акций на 4 января'!$B974:$F974,AO$2:AO$6)/MMULT('Количество акций на 4 января'!$B974:$F974,AN$2:AN$6)-1</f>
        <v>1.7790614802746241E-2</v>
      </c>
      <c r="AP979" s="15" cm="1">
        <f t="array" aca="1" ref="AP979" ca="1">MMULT('Количество акций на 4 января'!$B974:$F974,AP$2:AP$6)/MMULT('Количество акций на 4 января'!$B974:$F974,AO$2:AO$6)-1</f>
        <v>-1.4074384177304999E-3</v>
      </c>
      <c r="AQ979" s="15" cm="1">
        <f t="array" aca="1" ref="AQ979" ca="1">MMULT('Количество акций на 4 января'!$B974:$F974,AQ$2:AQ$6)/MMULT('Количество акций на 4 января'!$B974:$F974,AP$2:AP$6)-1</f>
        <v>-6.1127138402301551E-3</v>
      </c>
      <c r="AR979" s="15" cm="1">
        <f t="array" aca="1" ref="AR979" ca="1">MMULT('Количество акций на 4 января'!$B974:$F974,AR$2:AR$6)/MMULT('Количество акций на 4 января'!$B974:$F974,AQ$2:AQ$6)-1</f>
        <v>-1.5841170539343974E-2</v>
      </c>
      <c r="AS979" s="15" cm="1">
        <f t="array" aca="1" ref="AS979" ca="1">MMULT('Количество акций на 4 января'!$B974:$F974,AS$2:AS$6)/MMULT('Количество акций на 4 января'!$B974:$F974,AR$2:AR$6)-1</f>
        <v>2.8191826147333732E-2</v>
      </c>
      <c r="AT979" s="15" cm="1">
        <f t="array" aca="1" ref="AT979" ca="1">MMULT('Количество акций на 4 января'!$B974:$F974,AT$2:AT$6)/MMULT('Количество акций на 4 января'!$B974:$F974,AS$2:AS$6)-1</f>
        <v>1.764719927329117E-2</v>
      </c>
      <c r="AU979" s="15" cm="1">
        <f t="array" aca="1" ref="AU979" ca="1">MMULT('Количество акций на 4 января'!$B974:$F974,AU$2:AU$6)/MMULT('Количество акций на 4 января'!$B974:$F974,AT$2:AT$6)-1</f>
        <v>-6.573780526577977E-3</v>
      </c>
      <c r="AV979" s="15" cm="1">
        <f t="array" aca="1" ref="AV979" ca="1">MMULT('Количество акций на 4 января'!$B974:$F974,AV$2:AV$6)/MMULT('Количество акций на 4 января'!$B974:$F974,AU$2:AU$6)-1</f>
        <v>1.5933201512600359E-2</v>
      </c>
      <c r="AW979" s="15" cm="1">
        <f t="array" aca="1" ref="AW979" ca="1">MMULT('Количество акций на 4 января'!$B974:$F974,AW$2:AW$6)/MMULT('Количество акций на 4 января'!$B974:$F974,AV$2:AV$6)-1</f>
        <v>5.7202857886968772E-3</v>
      </c>
      <c r="AX979" s="15" cm="1">
        <f t="array" aca="1" ref="AX979" ca="1">MMULT('Количество акций на 4 января'!$B974:$F974,AX$2:AX$6)/MMULT('Количество акций на 4 января'!$B974:$F974,AW$2:AW$6)-1</f>
        <v>1.7086735260913644E-2</v>
      </c>
      <c r="AY979" s="15" cm="1">
        <f t="array" aca="1" ref="AY979" ca="1">MMULT('Количество акций на 4 января'!$B974:$F974,AY$2:AY$6)/MMULT('Количество акций на 4 января'!$B974:$F974,AX$2:AX$6)-1</f>
        <v>-2.1437461680454239E-2</v>
      </c>
      <c r="AZ979" s="15" cm="1">
        <f t="array" aca="1" ref="AZ979" ca="1">MMULT('Количество акций на 4 января'!$B974:$F974,AZ$2:AZ$6)/MMULT('Количество акций на 4 января'!$B974:$F974,AY$2:AY$6)-1</f>
        <v>-8.7494840034250121E-3</v>
      </c>
      <c r="BA979" s="15" cm="1">
        <f t="array" aca="1" ref="BA979" ca="1">MMULT('Количество акций на 4 января'!$B974:$F974,BA$2:BA$6)/MMULT('Количество акций на 4 января'!$B974:$F974,AZ$2:AZ$6)-1</f>
        <v>-2.3691491980144974E-2</v>
      </c>
      <c r="BB979" s="15" cm="1">
        <f t="array" aca="1" ref="BB979" ca="1">MMULT('Количество акций на 4 января'!$B974:$F974,BB$2:BB$6)/MMULT('Количество акций на 4 января'!$B974:$F974,BA$2:BA$6)-1</f>
        <v>4.8212402109815145E-3</v>
      </c>
      <c r="BC979" s="15" cm="1">
        <f t="array" aca="1" ref="BC979" ca="1">MMULT('Количество акций на 4 января'!$B974:$F974,BC$2:BC$6)/MMULT('Количество акций на 4 января'!$B974:$F974,BB$2:BB$6)-1</f>
        <v>1.3636549000231035E-3</v>
      </c>
      <c r="BD979" s="15" cm="1">
        <f t="array" aca="1" ref="BD979" ca="1">MMULT('Количество акций на 4 января'!$B974:$F974,BD$2:BD$6)/MMULT('Количество акций на 4 января'!$B974:$F974,BC$2:BC$6)-1</f>
        <v>-2.1851387710288606E-2</v>
      </c>
      <c r="BE979" s="15" cm="1">
        <f t="array" aca="1" ref="BE979" ca="1">MMULT('Количество акций на 4 января'!$B974:$F974,BE$2:BE$6)/MMULT('Количество акций на 4 января'!$B974:$F974,BD$2:BD$6)-1</f>
        <v>-6.4844956611250781E-3</v>
      </c>
      <c r="BF979" s="15" cm="1">
        <f t="array" aca="1" ref="BF979" ca="1">MMULT('Количество акций на 4 января'!$B974:$F974,BF$2:BF$6)/MMULT('Количество акций на 4 января'!$B974:$F974,BE$2:BE$6)-1</f>
        <v>1.2740171353100571E-3</v>
      </c>
      <c r="BG979" s="15" cm="1">
        <f t="array" aca="1" ref="BG979" ca="1">MMULT('Количество акций на 4 января'!$B974:$F974,BG$2:BG$6)/MMULT('Количество акций на 4 января'!$B974:$F974,BF$2:BF$6)-1</f>
        <v>2.7233861280811622E-2</v>
      </c>
      <c r="BH979" s="15" cm="1">
        <f t="array" aca="1" ref="BH979" ca="1">MMULT('Количество акций на 4 января'!$B974:$F974,BH$2:BH$6)/MMULT('Количество акций на 4 января'!$B974:$F974,BG$2:BG$6)-1</f>
        <v>1.1722194418090748E-2</v>
      </c>
      <c r="BI979" s="15" cm="1">
        <f t="array" aca="1" ref="BI979" ca="1">MMULT('Количество акций на 4 января'!$B974:$F974,BI$2:BI$6)/MMULT('Количество акций на 4 января'!$B974:$F974,BH$2:BH$6)-1</f>
        <v>-7.1432167057550178E-3</v>
      </c>
      <c r="BJ979" s="15" cm="1">
        <f t="array" aca="1" ref="BJ979" ca="1">MMULT('Количество акций на 4 января'!$B974:$F974,BJ$2:BJ$6)/MMULT('Количество акций на 4 января'!$B974:$F974,BI$2:BI$6)-1</f>
        <v>7.0753554502425153E-3</v>
      </c>
      <c r="BK979" s="15" cm="1">
        <f t="array" aca="1" ref="BK979" ca="1">MMULT('Количество акций на 4 января'!$B974:$F974,BK$2:BK$6)/MMULT('Количество акций на 4 января'!$B974:$F974,BJ$2:BJ$6)-1</f>
        <v>1.1041621560847759E-5</v>
      </c>
      <c r="BL979" s="15" cm="1">
        <f t="array" aca="1" ref="BL979" ca="1">MMULT('Количество акций на 4 января'!$B974:$F974,BL$2:BL$6)/MMULT('Количество акций на 4 января'!$B974:$F974,BK$2:BK$6)-1</f>
        <v>2.8693144848010999E-3</v>
      </c>
      <c r="BM979" s="15" cm="1">
        <f t="array" aca="1" ref="BM979" ca="1">MMULT('Количество акций на 4 января'!$B974:$F974,BM$2:BM$6)/MMULT('Количество акций на 4 января'!$B974:$F974,BL$2:BL$6)-1</f>
        <v>-1.0303201800048623E-2</v>
      </c>
      <c r="BN979" s="15" cm="1">
        <f t="array" aca="1" ref="BN979" ca="1">MMULT('Количество акций на 4 января'!$B974:$F974,BN$2:BN$6)/MMULT('Количество акций на 4 января'!$B974:$F974,BM$2:BM$6)-1</f>
        <v>-1.7221967921033365E-2</v>
      </c>
      <c r="BO979" s="15" cm="1">
        <f t="array" aca="1" ref="BO979" ca="1">MMULT('Количество акций на 4 января'!$B974:$F974,BO$2:BO$6)/MMULT('Количество акций на 4 января'!$B974:$F974,BN$2:BN$6)-1</f>
        <v>1.2533748426578617E-2</v>
      </c>
      <c r="BP979" s="15" cm="1">
        <f t="array" aca="1" ref="BP979" ca="1">MMULT('Количество акций на 4 января'!$B974:$F974,BP$2:BP$6)/MMULT('Количество акций на 4 января'!$B974:$F974,BO$2:BO$6)-1</f>
        <v>5.6490241459012935E-3</v>
      </c>
      <c r="BQ979" s="15" cm="1">
        <f t="array" aca="1" ref="BQ979" ca="1">MMULT('Количество акций на 4 января'!$B974:$F974,BQ$2:BQ$6)/MMULT('Количество акций на 4 января'!$B974:$F974,BP$2:BP$6)-1</f>
        <v>3.010230356055299E-4</v>
      </c>
      <c r="BR979" s="15" cm="1">
        <f t="array" aca="1" ref="BR979" ca="1">MMULT('Количество акций на 4 января'!$B974:$F974,BR$2:BR$6)/MMULT('Количество акций на 4 января'!$B974:$F974,BQ$2:BQ$6)-1</f>
        <v>2.061160333628087E-2</v>
      </c>
      <c r="BS979" s="15" cm="1">
        <f t="array" aca="1" ref="BS979" ca="1">MMULT('Количество акций на 4 января'!$B974:$F974,BS$2:BS$6)/MMULT('Количество акций на 4 января'!$B974:$F974,BR$2:BR$6)-1</f>
        <v>1.9615009513793691E-3</v>
      </c>
      <c r="BT979" s="15" cm="1">
        <f t="array" aca="1" ref="BT979" ca="1">MMULT('Количество акций на 4 января'!$B974:$F974,BT$2:BT$6)/MMULT('Количество акций на 4 января'!$B974:$F974,BS$2:BS$6)-1</f>
        <v>-1.2667533931587371E-4</v>
      </c>
      <c r="BU979" s="15" cm="1">
        <f t="array" aca="1" ref="BU979" ca="1">MMULT('Количество акций на 4 января'!$B974:$F974,BU$2:BU$6)/MMULT('Количество акций на 4 января'!$B974:$F974,BT$2:BT$6)-1</f>
        <v>-2.3946895587219075E-3</v>
      </c>
      <c r="BV979" s="15" cm="1">
        <f t="array" aca="1" ref="BV979" ca="1">MMULT('Количество акций на 4 января'!$B974:$F974,BV$2:BV$6)/MMULT('Количество акций на 4 января'!$B974:$F974,BU$2:BU$6)-1</f>
        <v>9.5747583694376637E-3</v>
      </c>
      <c r="BW979" s="15" cm="1">
        <f t="array" aca="1" ref="BW979" ca="1">MMULT('Количество акций на 4 января'!$B974:$F974,BW$2:BW$6)/MMULT('Количество акций на 4 января'!$B974:$F974,BV$2:BV$6)-1</f>
        <v>-1.0598595235756902E-2</v>
      </c>
      <c r="BX979" s="15" cm="1">
        <f t="array" aca="1" ref="BX979" ca="1">MMULT('Количество акций на 4 января'!$B974:$F974,BX$2:BX$6)/MMULT('Количество акций на 4 января'!$B974:$F974,BW$2:BW$6)-1</f>
        <v>-9.2858187841441397E-3</v>
      </c>
      <c r="BY979" s="15" cm="1">
        <f t="array" aca="1" ref="BY979" ca="1">MMULT('Количество акций на 4 января'!$B974:$F974,BY$2:BY$6)/MMULT('Количество акций на 4 января'!$B974:$F974,BX$2:BX$6)-1</f>
        <v>2.4790959283527148E-3</v>
      </c>
      <c r="BZ979" s="15" cm="1">
        <f t="array" aca="1" ref="BZ979" ca="1">MMULT('Количество акций на 4 января'!$B974:$F974,BZ$2:BZ$6)/MMULT('Количество акций на 4 января'!$B974:$F974,BY$2:BY$6)-1</f>
        <v>1.1410974581446354E-2</v>
      </c>
      <c r="CA979" s="15" cm="1">
        <f t="array" aca="1" ref="CA979" ca="1">MMULT('Количество акций на 4 января'!$B974:$F974,CA$2:CA$6)/MMULT('Количество акций на 4 января'!$B974:$F974,BZ$2:BZ$6)-1</f>
        <v>1.6962622390290782E-3</v>
      </c>
      <c r="CB979" s="15" cm="1">
        <f t="array" aca="1" ref="CB979" ca="1">MMULT('Количество акций на 4 января'!$B974:$F974,CB$2:CB$6)/MMULT('Количество акций на 4 января'!$B974:$F974,CA$2:CA$6)-1</f>
        <v>1.0800749831081147E-2</v>
      </c>
      <c r="CC979" s="15" cm="1">
        <f t="array" aca="1" ref="CC979" ca="1">MMULT('Количество акций на 4 января'!$B974:$F974,CC$2:CC$6)/MMULT('Количество акций на 4 января'!$B974:$F974,CB$2:CB$6)-1</f>
        <v>5.5206814146797623E-3</v>
      </c>
      <c r="CD979" s="15" cm="1">
        <f t="array" aca="1" ref="CD979" ca="1">MMULT('Количество акций на 4 января'!$B974:$F974,CD$2:CD$6)/MMULT('Количество акций на 4 января'!$B974:$F974,CC$2:CC$6)-1</f>
        <v>-1.0023463880053041E-2</v>
      </c>
      <c r="CE979" s="15" cm="1">
        <f t="array" aca="1" ref="CE979" ca="1">MMULT('Количество акций на 4 января'!$B974:$F974,CE$2:CE$6)/MMULT('Количество акций на 4 января'!$B974:$F974,CD$2:CD$6)-1</f>
        <v>-1.0968087933727055E-4</v>
      </c>
      <c r="CF979" s="15" cm="1">
        <f t="array" aca="1" ref="CF979" ca="1">MMULT('Количество акций на 4 января'!$B974:$F974,CF$2:CF$6)/MMULT('Количество акций на 4 января'!$B974:$F974,CE$2:CE$6)-1</f>
        <v>-1.5126888797505678E-2</v>
      </c>
      <c r="CG979" s="15" cm="1">
        <f t="array" aca="1" ref="CG979" ca="1">MMULT('Количество акций на 4 января'!$B974:$F974,CG$2:CG$6)/MMULT('Количество акций на 4 января'!$B974:$F974,CF$2:CF$6)-1</f>
        <v>2.0401553799218375E-2</v>
      </c>
      <c r="CH979" s="15" cm="1">
        <f t="array" aca="1" ref="CH979" ca="1">MMULT('Количество акций на 4 января'!$B974:$F974,CH$2:CH$6)/MMULT('Количество акций на 4 января'!$B974:$F974,CG$2:CG$6)-1</f>
        <v>1.4817614839758519E-2</v>
      </c>
      <c r="CI979" s="15" cm="1">
        <f t="array" aca="1" ref="CI979" ca="1">MMULT('Количество акций на 4 января'!$B974:$F974,CI$2:CI$6)/MMULT('Количество акций на 4 января'!$B974:$F974,CH$2:CH$6)-1</f>
        <v>5.3175121179471763E-3</v>
      </c>
      <c r="CJ979" s="15" cm="1">
        <f t="array" aca="1" ref="CJ979" ca="1">MMULT('Количество акций на 4 января'!$B974:$F974,CJ$2:CJ$6)/MMULT('Количество акций на 4 января'!$B974:$F974,CI$2:CI$6)-1</f>
        <v>3.4710683527658936E-3</v>
      </c>
      <c r="CK979" s="15" cm="1">
        <f t="array" aca="1" ref="CK979" ca="1">MMULT('Количество акций на 4 января'!$B974:$F974,CK$2:CK$6)/MMULT('Количество акций на 4 января'!$B974:$F974,CJ$2:CJ$6)-1</f>
        <v>5.7250046708363644E-3</v>
      </c>
      <c r="CL979" s="15" cm="1">
        <f t="array" aca="1" ref="CL979" ca="1">MMULT('Количество акций на 4 января'!$B974:$F974,CL$2:CL$6)/MMULT('Количество акций на 4 января'!$B974:$F974,CK$2:CK$6)-1</f>
        <v>-4.9714780169831663E-3</v>
      </c>
      <c r="CM979" s="15" cm="1">
        <f t="array" aca="1" ref="CM979" ca="1">MMULT('Количество акций на 4 января'!$B974:$F974,CM$2:CM$6)/MMULT('Количество акций на 4 января'!$B974:$F974,CL$2:CL$6)-1</f>
        <v>1.1864830924477321E-3</v>
      </c>
      <c r="CN979" s="15" cm="1">
        <f t="array" aca="1" ref="CN979" ca="1">MMULT('Количество акций на 4 января'!$B974:$F974,CN$2:CN$6)/MMULT('Количество акций на 4 января'!$B974:$F974,CM$2:CM$6)-1</f>
        <v>2.6237914516036298E-3</v>
      </c>
      <c r="CO979" s="15" cm="1">
        <f t="array" aca="1" ref="CO979" ca="1">MMULT('Количество акций на 4 января'!$B974:$F974,CO$2:CO$6)/MMULT('Количество акций на 4 января'!$B974:$F974,CN$2:CN$6)-1</f>
        <v>2.4947553320782134E-3</v>
      </c>
      <c r="CP979" s="15" cm="1">
        <f t="array" aca="1" ref="CP979" ca="1">MMULT('Количество акций на 4 января'!$B974:$F974,CP$2:CP$6)/MMULT('Количество акций на 4 января'!$B974:$F974,CO$2:CO$6)-1</f>
        <v>6.0514073717463646E-3</v>
      </c>
      <c r="CQ979" s="15" cm="1">
        <f t="array" aca="1" ref="CQ979" ca="1">MMULT('Количество акций на 4 января'!$B974:$F974,CQ$2:CQ$6)/MMULT('Количество акций на 4 января'!$B974:$F974,CP$2:CP$6)-1</f>
        <v>5.8489684589984048E-3</v>
      </c>
      <c r="CR979" s="15" cm="1">
        <f t="array" aca="1" ref="CR979" ca="1">MMULT('Количество акций на 4 января'!$B974:$F974,CR$2:CR$6)/MMULT('Количество акций на 4 января'!$B974:$F974,CQ$2:CQ$6)-1</f>
        <v>-1.7067060560142955E-2</v>
      </c>
      <c r="CS979" s="15" cm="1">
        <f t="array" aca="1" ref="CS979" ca="1">MMULT('Количество акций на 4 января'!$B974:$F974,CS$2:CS$6)/MMULT('Количество акций на 4 января'!$B974:$F974,CR$2:CR$6)-1</f>
        <v>-5.9283182463861772E-3</v>
      </c>
      <c r="CT979" s="15" cm="1">
        <f t="array" aca="1" ref="CT979" ca="1">MMULT('Количество акций на 4 января'!$B974:$F974,CT$2:CT$6)/MMULT('Количество акций на 4 января'!$B974:$F974,CS$2:CS$6)-1</f>
        <v>5.8370869966517525E-3</v>
      </c>
      <c r="CU979" s="15" cm="1">
        <f t="array" aca="1" ref="CU979" ca="1">MMULT('Количество акций на 4 января'!$B974:$F974,CU$2:CU$6)/MMULT('Количество акций на 4 января'!$B974:$F974,CT$2:CT$6)-1</f>
        <v>2.7761884520407509E-3</v>
      </c>
      <c r="CV979" s="15" cm="1">
        <f t="array" aca="1" ref="CV979" ca="1">MMULT('Количество акций на 4 января'!$B974:$F974,CV$2:CV$6)/MMULT('Количество акций на 4 января'!$B974:$F974,CU$2:CU$6)-1</f>
        <v>1.3023848544257977E-3</v>
      </c>
      <c r="CW979" s="15" cm="1">
        <f t="array" aca="1" ref="CW979" ca="1">MMULT('Количество акций на 4 января'!$B974:$F974,CW$2:CW$6)/MMULT('Количество акций на 4 января'!$B974:$F974,CV$2:CV$6)-1</f>
        <v>8.1445548750289642E-3</v>
      </c>
      <c r="CX979" s="15" cm="1">
        <f t="array" aca="1" ref="CX979" ca="1">MMULT('Количество акций на 4 января'!$B974:$F974,CX$2:CX$6)/MMULT('Количество акций на 4 января'!$B974:$F974,CW$2:CW$6)-1</f>
        <v>1.2993636832239197E-3</v>
      </c>
      <c r="CY979" s="15" cm="1">
        <f t="array" aca="1" ref="CY979" ca="1">MMULT('Количество акций на 4 января'!$B974:$F974,CY$2:CY$6)/MMULT('Количество акций на 4 января'!$B974:$F974,CX$2:CX$6)-1</f>
        <v>-3.9317225501893649E-3</v>
      </c>
      <c r="CZ979" s="15" cm="1">
        <f t="array" aca="1" ref="CZ979" ca="1">MMULT('Количество акций на 4 января'!$B974:$F974,CZ$2:CZ$6)/MMULT('Количество акций на 4 января'!$B974:$F974,CY$2:CY$6)-1</f>
        <v>-7.8838841310917562E-3</v>
      </c>
      <c r="DA979" s="15" cm="1">
        <f t="array" aca="1" ref="DA979" ca="1">MMULT('Количество акций на 4 января'!$B974:$F974,DA$2:DA$6)/MMULT('Количество акций на 4 января'!$B974:$F974,CZ$2:CZ$6)-1</f>
        <v>1.9033032979503872E-2</v>
      </c>
      <c r="DB979" s="15" cm="1">
        <f t="array" aca="1" ref="DB979" ca="1">MMULT('Количество акций на 4 января'!$B974:$F974,DB$2:DB$6)/MMULT('Количество акций на 4 января'!$B974:$F974,DA$2:DA$6)-1</f>
        <v>1.6491752180927355E-2</v>
      </c>
      <c r="DC979" s="15" cm="1">
        <f t="array" aca="1" ref="DC979" ca="1">MMULT('Количество акций на 4 января'!$B974:$F974,DC$2:DC$6)/MMULT('Количество акций на 4 января'!$B974:$F974,DB$2:DB$6)-1</f>
        <v>-1.4291130010579689E-3</v>
      </c>
      <c r="DD979" s="15" cm="1">
        <f t="array" aca="1" ref="DD979" ca="1">MMULT('Количество акций на 4 января'!$B974:$F974,DD$2:DD$6)/MMULT('Количество акций на 4 января'!$B974:$F974,DC$2:DC$6)-1</f>
        <v>-1.1320030771976297E-3</v>
      </c>
      <c r="DE979" s="15" cm="1">
        <f t="array" aca="1" ref="DE979" ca="1">MMULT('Количество акций на 4 января'!$B974:$F974,DE$2:DE$6)/MMULT('Количество акций на 4 января'!$B974:$F974,DD$2:DD$6)-1</f>
        <v>1.324288874150259E-3</v>
      </c>
      <c r="DF979" s="15" cm="1">
        <f t="array" aca="1" ref="DF979" ca="1">MMULT('Количество акций на 4 января'!$B974:$F974,DF$2:DF$6)/MMULT('Количество акций на 4 января'!$B974:$F974,DE$2:DE$6)-1</f>
        <v>-4.8673401712371334E-3</v>
      </c>
      <c r="DG979" s="15" cm="1">
        <f t="array" aca="1" ref="DG979" ca="1">MMULT('Количество акций на 4 января'!$B974:$F974,DG$2:DG$6)/MMULT('Количество акций на 4 января'!$B974:$F974,DF$2:DF$6)-1</f>
        <v>1.5521884153683274E-2</v>
      </c>
      <c r="DH979" s="15" cm="1">
        <f t="array" aca="1" ref="DH979" ca="1">MMULT('Количество акций на 4 января'!$B974:$F974,DH$2:DH$6)/MMULT('Количество акций на 4 января'!$B974:$F974,DG$2:DG$6)-1</f>
        <v>-5.699048251015415E-3</v>
      </c>
      <c r="DI979" s="15" cm="1">
        <f t="array" aca="1" ref="DI979" ca="1">MMULT('Количество акций на 4 января'!$B974:$F974,DI$2:DI$6)/MMULT('Количество акций на 4 января'!$B974:$F974,DH$2:DH$6)-1</f>
        <v>-2.086008244291393E-3</v>
      </c>
      <c r="DJ979" s="15" cm="1">
        <f t="array" aca="1" ref="DJ979" ca="1">MMULT('Количество акций на 4 января'!$B974:$F974,DJ$2:DJ$6)/MMULT('Количество акций на 4 января'!$B974:$F974,DI$2:DI$6)-1</f>
        <v>-4.6810103815264625E-4</v>
      </c>
      <c r="DK979" s="15" cm="1">
        <f t="array" aca="1" ref="DK979" ca="1">MMULT('Количество акций на 4 января'!$B974:$F974,DK$2:DK$6)/MMULT('Количество акций на 4 января'!$B974:$F974,DJ$2:DJ$6)-1</f>
        <v>-9.55144573980371E-3</v>
      </c>
      <c r="DL979" s="15" cm="1">
        <f t="array" aca="1" ref="DL979" ca="1">MMULT('Количество акций на 4 января'!$B974:$F974,DL$2:DL$6)/MMULT('Количество акций на 4 января'!$B974:$F974,DK$2:DK$6)-1</f>
        <v>-3.8716534046111528E-3</v>
      </c>
      <c r="DM979" s="15" cm="1">
        <f t="array" aca="1" ref="DM979" ca="1">MMULT('Количество акций на 4 января'!$B974:$F974,DM$2:DM$6)/MMULT('Количество акций на 4 января'!$B974:$F974,DL$2:DL$6)-1</f>
        <v>-5.5120611336600955E-3</v>
      </c>
      <c r="DN979" s="15" cm="1">
        <f t="array" aca="1" ref="DN979" ca="1">MMULT('Количество акций на 4 января'!$B974:$F974,DN$2:DN$6)/MMULT('Количество акций на 4 января'!$B974:$F974,DM$2:DM$6)-1</f>
        <v>1.4246737811733912E-3</v>
      </c>
      <c r="DO979" s="15" cm="1">
        <f t="array" aca="1" ref="DO979" ca="1">MMULT('Количество акций на 4 января'!$B974:$F974,DO$2:DO$6)/MMULT('Количество акций на 4 января'!$B974:$F974,DN$2:DN$6)-1</f>
        <v>7.5141836451348976E-3</v>
      </c>
      <c r="DP979" s="15" cm="1">
        <f t="array" aca="1" ref="DP979" ca="1">MMULT('Количество акций на 4 января'!$B974:$F974,DP$2:DP$6)/MMULT('Количество акций на 4 января'!$B974:$F974,DO$2:DO$6)-1</f>
        <v>-3.5411387552830575E-4</v>
      </c>
      <c r="DQ979" s="15" cm="1">
        <f t="array" aca="1" ref="DQ979" ca="1">MMULT('Количество акций на 4 января'!$B974:$F974,DQ$2:DQ$6)/MMULT('Количество акций на 4 января'!$B974:$F974,DP$2:DP$6)-1</f>
        <v>-3.0332600039185698E-3</v>
      </c>
      <c r="DR979" s="15" cm="1">
        <f t="array" aca="1" ref="DR979" ca="1">MMULT('Количество акций на 4 января'!$B974:$F974,DR$2:DR$6)/MMULT('Количество акций на 4 января'!$B974:$F974,DQ$2:DQ$6)-1</f>
        <v>-1.2308746004939031E-2</v>
      </c>
      <c r="DS979" s="15" cm="1">
        <f t="array" aca="1" ref="DS979" ca="1">MMULT('Количество акций на 4 января'!$B974:$F974,DS$2:DS$6)/MMULT('Количество акций на 4 января'!$B974:$F974,DR$2:DR$6)-1</f>
        <v>1.1692181561550496E-2</v>
      </c>
      <c r="DT979" s="15" cm="1">
        <f t="array" aca="1" ref="DT979" ca="1">MMULT('Количество акций на 4 января'!$B974:$F974,DT$2:DT$6)/MMULT('Количество акций на 4 января'!$B974:$F974,DS$2:DS$6)-1</f>
        <v>-1.8114429110471786E-3</v>
      </c>
      <c r="DU979" s="15" cm="1">
        <f t="array" aca="1" ref="DU979" ca="1">MMULT('Количество акций на 4 января'!$B974:$F974,DU$2:DU$6)/MMULT('Количество акций на 4 января'!$B974:$F974,DT$2:DT$6)-1</f>
        <v>-1.0880832604566626E-2</v>
      </c>
      <c r="DV979" s="15" cm="1">
        <f t="array" aca="1" ref="DV979" ca="1">MMULT('Количество акций на 4 января'!$B974:$F974,DV$2:DV$6)/MMULT('Количество акций на 4 января'!$B974:$F974,DU$2:DU$6)-1</f>
        <v>8.3675615817599969E-3</v>
      </c>
      <c r="DW979" s="24" cm="1">
        <f t="array" aca="1" ref="DW979" ca="1">MMULT('Количество акций на 4 января'!$B974:$F974,DW$2:DW$6)/MMULT('Количество акций на 4 января'!$B974:$F974,DV$2:DV$6)-1</f>
        <v>1.0115365823610611E-2</v>
      </c>
      <c r="DX979" s="28">
        <f t="shared" ca="1" si="31"/>
        <v>1.028611282307259E-3</v>
      </c>
      <c r="DY979" s="28">
        <f t="shared" ca="1" si="30"/>
        <v>1.2065942048046899E-2</v>
      </c>
    </row>
    <row r="980" spans="1:129" x14ac:dyDescent="0.3">
      <c r="A980">
        <v>974</v>
      </c>
      <c r="C980" s="23" cm="1">
        <f t="array" aca="1" ref="C980" ca="1">MMULT('Количество акций на 4 января'!$B975:$F975,C$2:C$6)/MMULT('Количество акций на 4 января'!$B975:$F975,B$2:B$6)-1</f>
        <v>1.2217704900443715E-2</v>
      </c>
      <c r="D980" s="15" cm="1">
        <f t="array" aca="1" ref="D980" ca="1">MMULT('Количество акций на 4 января'!$B975:$F975,D$2:D$6)/MMULT('Количество акций на 4 января'!$B975:$F975,C$2:C$6)-1</f>
        <v>3.6227216708313303E-3</v>
      </c>
      <c r="E980" s="15" cm="1">
        <f t="array" aca="1" ref="E980" ca="1">MMULT('Количество акций на 4 января'!$B975:$F975,E$2:E$6)/MMULT('Количество акций на 4 января'!$B975:$F975,D$2:D$6)-1</f>
        <v>3.5607341112140034E-2</v>
      </c>
      <c r="F980" s="15" cm="1">
        <f t="array" aca="1" ref="F980" ca="1">MMULT('Количество акций на 4 января'!$B975:$F975,F$2:F$6)/MMULT('Количество акций на 4 января'!$B975:$F975,E$2:E$6)-1</f>
        <v>4.2100496921100294E-3</v>
      </c>
      <c r="G980" s="15" cm="1">
        <f t="array" aca="1" ref="G980" ca="1">MMULT('Количество акций на 4 января'!$B975:$F975,G$2:G$6)/MMULT('Количество акций на 4 января'!$B975:$F975,F$2:F$6)-1</f>
        <v>-2.3512534984901912E-3</v>
      </c>
      <c r="H980" s="15" cm="1">
        <f t="array" aca="1" ref="H980" ca="1">MMULT('Количество акций на 4 января'!$B975:$F975,H$2:H$6)/MMULT('Количество акций на 4 января'!$B975:$F975,G$2:G$6)-1</f>
        <v>-7.421865099093039E-3</v>
      </c>
      <c r="I980" s="15" cm="1">
        <f t="array" aca="1" ref="I980" ca="1">MMULT('Количество акций на 4 января'!$B975:$F975,I$2:I$6)/MMULT('Количество акций на 4 января'!$B975:$F975,H$2:H$6)-1</f>
        <v>6.1756652831250758E-3</v>
      </c>
      <c r="J980" s="15" cm="1">
        <f t="array" aca="1" ref="J980" ca="1">MMULT('Количество акций на 4 января'!$B975:$F975,J$2:J$6)/MMULT('Количество акций на 4 января'!$B975:$F975,I$2:I$6)-1</f>
        <v>-1.7931255286564696E-2</v>
      </c>
      <c r="K980" s="15" cm="1">
        <f t="array" aca="1" ref="K980" ca="1">MMULT('Количество акций на 4 января'!$B975:$F975,K$2:K$6)/MMULT('Количество акций на 4 января'!$B975:$F975,J$2:J$6)-1</f>
        <v>5.2518765778697407E-3</v>
      </c>
      <c r="L980" s="15" cm="1">
        <f t="array" aca="1" ref="L980" ca="1">MMULT('Количество акций на 4 января'!$B975:$F975,L$2:L$6)/MMULT('Количество акций на 4 января'!$B975:$F975,K$2:K$6)-1</f>
        <v>1.2074612699057852E-3</v>
      </c>
      <c r="M980" s="15" cm="1">
        <f t="array" aca="1" ref="M980" ca="1">MMULT('Количество акций на 4 января'!$B975:$F975,M$2:M$6)/MMULT('Количество акций на 4 января'!$B975:$F975,L$2:L$6)-1</f>
        <v>1.0197310691133721E-2</v>
      </c>
      <c r="N980" s="15" cm="1">
        <f t="array" aca="1" ref="N980" ca="1">MMULT('Количество акций на 4 января'!$B975:$F975,N$2:N$6)/MMULT('Количество акций на 4 января'!$B975:$F975,M$2:M$6)-1</f>
        <v>-1.379708280384051E-2</v>
      </c>
      <c r="O980" s="15" cm="1">
        <f t="array" aca="1" ref="O980" ca="1">MMULT('Количество акций на 4 января'!$B975:$F975,O$2:O$6)/MMULT('Количество акций на 4 января'!$B975:$F975,N$2:N$6)-1</f>
        <v>-1.2518107766588349E-2</v>
      </c>
      <c r="P980" s="15" cm="1">
        <f t="array" aca="1" ref="P980" ca="1">MMULT('Количество акций на 4 января'!$B975:$F975,P$2:P$6)/MMULT('Количество акций на 4 января'!$B975:$F975,O$2:O$6)-1</f>
        <v>-5.8626978264725293E-3</v>
      </c>
      <c r="Q980" s="15" cm="1">
        <f t="array" aca="1" ref="Q980" ca="1">MMULT('Количество акций на 4 января'!$B975:$F975,Q$2:Q$6)/MMULT('Количество акций на 4 января'!$B975:$F975,P$2:P$6)-1</f>
        <v>-2.6591753468401258E-3</v>
      </c>
      <c r="R980" s="15" cm="1">
        <f t="array" aca="1" ref="R980" ca="1">MMULT('Количество акций на 4 января'!$B975:$F975,R$2:R$6)/MMULT('Количество акций на 4 января'!$B975:$F975,Q$2:Q$6)-1</f>
        <v>-1.7602206969078993E-2</v>
      </c>
      <c r="S980" s="15" cm="1">
        <f t="array" aca="1" ref="S980" ca="1">MMULT('Количество акций на 4 января'!$B975:$F975,S$2:S$6)/MMULT('Количество акций на 4 января'!$B975:$F975,R$2:R$6)-1</f>
        <v>9.670743468506382E-3</v>
      </c>
      <c r="T980" s="15" cm="1">
        <f t="array" aca="1" ref="T980" ca="1">MMULT('Количество акций на 4 января'!$B975:$F975,T$2:T$6)/MMULT('Количество акций на 4 января'!$B975:$F975,S$2:S$6)-1</f>
        <v>-2.5054858305625594E-2</v>
      </c>
      <c r="U980" s="15" cm="1">
        <f t="array" aca="1" ref="U980" ca="1">MMULT('Количество акций на 4 января'!$B975:$F975,U$2:U$6)/MMULT('Количество акций на 4 января'!$B975:$F975,T$2:T$6)-1</f>
        <v>1.3608660253365157E-2</v>
      </c>
      <c r="V980" s="15" cm="1">
        <f t="array" aca="1" ref="V980" ca="1">MMULT('Количество акций на 4 января'!$B975:$F975,V$2:V$6)/MMULT('Количество акций на 4 января'!$B975:$F975,U$2:U$6)-1</f>
        <v>-2.3832006235399161E-3</v>
      </c>
      <c r="W980" s="15" cm="1">
        <f t="array" aca="1" ref="W980" ca="1">MMULT('Количество акций на 4 января'!$B975:$F975,W$2:W$6)/MMULT('Количество акций на 4 января'!$B975:$F975,V$2:V$6)-1</f>
        <v>1.2364780060579506E-2</v>
      </c>
      <c r="X980" s="15" cm="1">
        <f t="array" aca="1" ref="X980" ca="1">MMULT('Количество акций на 4 января'!$B975:$F975,X$2:X$6)/MMULT('Количество акций на 4 января'!$B975:$F975,W$2:W$6)-1</f>
        <v>1.0516349580042217E-2</v>
      </c>
      <c r="Y980" s="15" cm="1">
        <f t="array" aca="1" ref="Y980" ca="1">MMULT('Количество акций на 4 января'!$B975:$F975,Y$2:Y$6)/MMULT('Количество акций на 4 января'!$B975:$F975,X$2:X$6)-1</f>
        <v>1.3883709924211729E-4</v>
      </c>
      <c r="Z980" s="15" cm="1">
        <f t="array" aca="1" ref="Z980" ca="1">MMULT('Количество акций на 4 января'!$B975:$F975,Z$2:Z$6)/MMULT('Количество акций на 4 января'!$B975:$F975,Y$2:Y$6)-1</f>
        <v>1.119024776526123E-2</v>
      </c>
      <c r="AA980" s="15" cm="1">
        <f t="array" aca="1" ref="AA980" ca="1">MMULT('Количество акций на 4 января'!$B975:$F975,AA$2:AA$6)/MMULT('Количество акций на 4 января'!$B975:$F975,Z$2:Z$6)-1</f>
        <v>-1.2073475764124653E-2</v>
      </c>
      <c r="AB980" s="15" cm="1">
        <f t="array" aca="1" ref="AB980" ca="1">MMULT('Количество акций на 4 января'!$B975:$F975,AB$2:AB$6)/MMULT('Количество акций на 4 января'!$B975:$F975,AA$2:AA$6)-1</f>
        <v>-1.2410104573151282E-2</v>
      </c>
      <c r="AC980" s="15" cm="1">
        <f t="array" aca="1" ref="AC980" ca="1">MMULT('Количество акций на 4 января'!$B975:$F975,AC$2:AC$6)/MMULT('Количество акций на 4 января'!$B975:$F975,AB$2:AB$6)-1</f>
        <v>-2.2558828858645352E-3</v>
      </c>
      <c r="AD980" s="15" cm="1">
        <f t="array" aca="1" ref="AD980" ca="1">MMULT('Количество акций на 4 января'!$B975:$F975,AD$2:AD$6)/MMULT('Количество акций на 4 января'!$B975:$F975,AC$2:AC$6)-1</f>
        <v>6.19440760639689E-3</v>
      </c>
      <c r="AE980" s="15" cm="1">
        <f t="array" aca="1" ref="AE980" ca="1">MMULT('Количество акций на 4 января'!$B975:$F975,AE$2:AE$6)/MMULT('Количество акций на 4 января'!$B975:$F975,AD$2:AD$6)-1</f>
        <v>1.9034194269931914E-2</v>
      </c>
      <c r="AF980" s="15" cm="1">
        <f t="array" aca="1" ref="AF980" ca="1">MMULT('Количество акций на 4 января'!$B975:$F975,AF$2:AF$6)/MMULT('Количество акций на 4 января'!$B975:$F975,AE$2:AE$6)-1</f>
        <v>-8.5423905384207632E-4</v>
      </c>
      <c r="AG980" s="15" cm="1">
        <f t="array" aca="1" ref="AG980" ca="1">MMULT('Количество акций на 4 января'!$B975:$F975,AG$2:AG$6)/MMULT('Количество акций на 4 января'!$B975:$F975,AF$2:AF$6)-1</f>
        <v>-5.9390916970025742E-4</v>
      </c>
      <c r="AH980" s="15" cm="1">
        <f t="array" aca="1" ref="AH980" ca="1">MMULT('Количество акций на 4 января'!$B975:$F975,AH$2:AH$6)/MMULT('Количество акций на 4 января'!$B975:$F975,AG$2:AG$6)-1</f>
        <v>-5.0029745575503881E-3</v>
      </c>
      <c r="AI980" s="15" cm="1">
        <f t="array" aca="1" ref="AI980" ca="1">MMULT('Количество акций на 4 января'!$B975:$F975,AI$2:AI$6)/MMULT('Количество акций на 4 января'!$B975:$F975,AH$2:AH$6)-1</f>
        <v>2.2319647021769473E-2</v>
      </c>
      <c r="AJ980" s="15" cm="1">
        <f t="array" aca="1" ref="AJ980" ca="1">MMULT('Количество акций на 4 января'!$B975:$F975,AJ$2:AJ$6)/MMULT('Количество акций на 4 января'!$B975:$F975,AI$2:AI$6)-1</f>
        <v>-1.2565816492365212E-2</v>
      </c>
      <c r="AK980" s="15" cm="1">
        <f t="array" aca="1" ref="AK980" ca="1">MMULT('Количество акций на 4 января'!$B975:$F975,AK$2:AK$6)/MMULT('Количество акций на 4 января'!$B975:$F975,AJ$2:AJ$6)-1</f>
        <v>-8.7149876873531262E-3</v>
      </c>
      <c r="AL980" s="15" cm="1">
        <f t="array" aca="1" ref="AL980" ca="1">MMULT('Количество акций на 4 января'!$B975:$F975,AL$2:AL$6)/MMULT('Количество акций на 4 января'!$B975:$F975,AK$2:AK$6)-1</f>
        <v>-1.3226696015421369E-2</v>
      </c>
      <c r="AM980" s="15" cm="1">
        <f t="array" aca="1" ref="AM980" ca="1">MMULT('Количество акций на 4 января'!$B975:$F975,AM$2:AM$6)/MMULT('Количество акций на 4 января'!$B975:$F975,AL$2:AL$6)-1</f>
        <v>-2.6392272839447006E-2</v>
      </c>
      <c r="AN980" s="15" cm="1">
        <f t="array" aca="1" ref="AN980" ca="1">MMULT('Количество акций на 4 января'!$B975:$F975,AN$2:AN$6)/MMULT('Количество акций на 4 января'!$B975:$F975,AM$2:AM$6)-1</f>
        <v>1.4474626573806049E-3</v>
      </c>
      <c r="AO980" s="15" cm="1">
        <f t="array" aca="1" ref="AO980" ca="1">MMULT('Количество акций на 4 января'!$B975:$F975,AO$2:AO$6)/MMULT('Количество акций на 4 января'!$B975:$F975,AN$2:AN$6)-1</f>
        <v>1.5923247743458768E-2</v>
      </c>
      <c r="AP980" s="15" cm="1">
        <f t="array" aca="1" ref="AP980" ca="1">MMULT('Количество акций на 4 января'!$B975:$F975,AP$2:AP$6)/MMULT('Количество акций на 4 января'!$B975:$F975,AO$2:AO$6)-1</f>
        <v>4.2468430793831669E-3</v>
      </c>
      <c r="AQ980" s="15" cm="1">
        <f t="array" aca="1" ref="AQ980" ca="1">MMULT('Количество акций на 4 января'!$B975:$F975,AQ$2:AQ$6)/MMULT('Количество акций на 4 января'!$B975:$F975,AP$2:AP$6)-1</f>
        <v>-9.3453959680075416E-3</v>
      </c>
      <c r="AR980" s="15" cm="1">
        <f t="array" aca="1" ref="AR980" ca="1">MMULT('Количество акций на 4 января'!$B975:$F975,AR$2:AR$6)/MMULT('Количество акций на 4 января'!$B975:$F975,AQ$2:AQ$6)-1</f>
        <v>-2.2698438408003452E-2</v>
      </c>
      <c r="AS980" s="15" cm="1">
        <f t="array" aca="1" ref="AS980" ca="1">MMULT('Количество акций на 4 января'!$B975:$F975,AS$2:AS$6)/MMULT('Количество акций на 4 января'!$B975:$F975,AR$2:AR$6)-1</f>
        <v>8.5024871083085873E-3</v>
      </c>
      <c r="AT980" s="15" cm="1">
        <f t="array" aca="1" ref="AT980" ca="1">MMULT('Количество акций на 4 января'!$B975:$F975,AT$2:AT$6)/MMULT('Количество акций на 4 января'!$B975:$F975,AS$2:AS$6)-1</f>
        <v>1.8358744726679088E-2</v>
      </c>
      <c r="AU980" s="15" cm="1">
        <f t="array" aca="1" ref="AU980" ca="1">MMULT('Количество акций на 4 января'!$B975:$F975,AU$2:AU$6)/MMULT('Количество акций на 4 января'!$B975:$F975,AT$2:AT$6)-1</f>
        <v>6.3121896226125962E-4</v>
      </c>
      <c r="AV980" s="15" cm="1">
        <f t="array" aca="1" ref="AV980" ca="1">MMULT('Количество акций на 4 января'!$B975:$F975,AV$2:AV$6)/MMULT('Количество акций на 4 января'!$B975:$F975,AU$2:AU$6)-1</f>
        <v>7.2303367380188721E-3</v>
      </c>
      <c r="AW980" s="15" cm="1">
        <f t="array" aca="1" ref="AW980" ca="1">MMULT('Количество акций на 4 января'!$B975:$F975,AW$2:AW$6)/MMULT('Количество акций на 4 января'!$B975:$F975,AV$2:AV$6)-1</f>
        <v>3.8593689316601676E-3</v>
      </c>
      <c r="AX980" s="15" cm="1">
        <f t="array" aca="1" ref="AX980" ca="1">MMULT('Количество акций на 4 января'!$B975:$F975,AX$2:AX$6)/MMULT('Количество акций на 4 января'!$B975:$F975,AW$2:AW$6)-1</f>
        <v>1.7156456394798569E-2</v>
      </c>
      <c r="AY980" s="15" cm="1">
        <f t="array" aca="1" ref="AY980" ca="1">MMULT('Количество акций на 4 января'!$B975:$F975,AY$2:AY$6)/MMULT('Количество акций на 4 января'!$B975:$F975,AX$2:AX$6)-1</f>
        <v>-1.9747297842470757E-2</v>
      </c>
      <c r="AZ980" s="15" cm="1">
        <f t="array" aca="1" ref="AZ980" ca="1">MMULT('Количество акций на 4 января'!$B975:$F975,AZ$2:AZ$6)/MMULT('Количество акций на 4 января'!$B975:$F975,AY$2:AY$6)-1</f>
        <v>-1.0313381645601916E-2</v>
      </c>
      <c r="BA980" s="15" cm="1">
        <f t="array" aca="1" ref="BA980" ca="1">MMULT('Количество акций на 4 января'!$B975:$F975,BA$2:BA$6)/MMULT('Количество акций на 4 января'!$B975:$F975,AZ$2:AZ$6)-1</f>
        <v>-1.5022832966537392E-2</v>
      </c>
      <c r="BB980" s="15" cm="1">
        <f t="array" aca="1" ref="BB980" ca="1">MMULT('Количество акций на 4 января'!$B975:$F975,BB$2:BB$6)/MMULT('Количество акций на 4 января'!$B975:$F975,BA$2:BA$6)-1</f>
        <v>8.9607750793576635E-3</v>
      </c>
      <c r="BC980" s="15" cm="1">
        <f t="array" aca="1" ref="BC980" ca="1">MMULT('Количество акций на 4 января'!$B975:$F975,BC$2:BC$6)/MMULT('Количество акций на 4 января'!$B975:$F975,BB$2:BB$6)-1</f>
        <v>-1.9817464603918422E-3</v>
      </c>
      <c r="BD980" s="15" cm="1">
        <f t="array" aca="1" ref="BD980" ca="1">MMULT('Количество акций на 4 января'!$B975:$F975,BD$2:BD$6)/MMULT('Количество акций на 4 января'!$B975:$F975,BC$2:BC$6)-1</f>
        <v>-1.9487967678782692E-2</v>
      </c>
      <c r="BE980" s="15" cm="1">
        <f t="array" aca="1" ref="BE980" ca="1">MMULT('Количество акций на 4 января'!$B975:$F975,BE$2:BE$6)/MMULT('Количество акций на 4 января'!$B975:$F975,BD$2:BD$6)-1</f>
        <v>-1.7783412516478414E-2</v>
      </c>
      <c r="BF980" s="15" cm="1">
        <f t="array" aca="1" ref="BF980" ca="1">MMULT('Количество акций на 4 января'!$B975:$F975,BF$2:BF$6)/MMULT('Количество акций на 4 января'!$B975:$F975,BE$2:BE$6)-1</f>
        <v>1.7620071728190467E-3</v>
      </c>
      <c r="BG980" s="15" cm="1">
        <f t="array" aca="1" ref="BG980" ca="1">MMULT('Количество акций на 4 января'!$B975:$F975,BG$2:BG$6)/MMULT('Количество акций на 4 января'!$B975:$F975,BF$2:BF$6)-1</f>
        <v>2.7841489024391652E-2</v>
      </c>
      <c r="BH980" s="15" cm="1">
        <f t="array" aca="1" ref="BH980" ca="1">MMULT('Количество акций на 4 января'!$B975:$F975,BH$2:BH$6)/MMULT('Количество акций на 4 января'!$B975:$F975,BG$2:BG$6)-1</f>
        <v>1.0781915499987971E-2</v>
      </c>
      <c r="BI980" s="15" cm="1">
        <f t="array" aca="1" ref="BI980" ca="1">MMULT('Количество акций на 4 января'!$B975:$F975,BI$2:BI$6)/MMULT('Количество акций на 4 января'!$B975:$F975,BH$2:BH$6)-1</f>
        <v>-4.7994035201281982E-3</v>
      </c>
      <c r="BJ980" s="15" cm="1">
        <f t="array" aca="1" ref="BJ980" ca="1">MMULT('Количество акций на 4 января'!$B975:$F975,BJ$2:BJ$6)/MMULT('Количество акций на 4 января'!$B975:$F975,BI$2:BI$6)-1</f>
        <v>9.3072889505161349E-3</v>
      </c>
      <c r="BK980" s="15" cm="1">
        <f t="array" aca="1" ref="BK980" ca="1">MMULT('Количество акций на 4 января'!$B975:$F975,BK$2:BK$6)/MMULT('Количество акций на 4 января'!$B975:$F975,BJ$2:BJ$6)-1</f>
        <v>-1.2470570148557236E-3</v>
      </c>
      <c r="BL980" s="15" cm="1">
        <f t="array" aca="1" ref="BL980" ca="1">MMULT('Количество акций на 4 января'!$B975:$F975,BL$2:BL$6)/MMULT('Количество акций на 4 января'!$B975:$F975,BK$2:BK$6)-1</f>
        <v>4.6525648764805805E-3</v>
      </c>
      <c r="BM980" s="15" cm="1">
        <f t="array" aca="1" ref="BM980" ca="1">MMULT('Количество акций на 4 января'!$B975:$F975,BM$2:BM$6)/MMULT('Количество акций на 4 января'!$B975:$F975,BL$2:BL$6)-1</f>
        <v>-6.7801607647217654E-3</v>
      </c>
      <c r="BN980" s="15" cm="1">
        <f t="array" aca="1" ref="BN980" ca="1">MMULT('Количество акций на 4 января'!$B975:$F975,BN$2:BN$6)/MMULT('Количество акций на 4 января'!$B975:$F975,BM$2:BM$6)-1</f>
        <v>-1.5505329402128343E-2</v>
      </c>
      <c r="BO980" s="15" cm="1">
        <f t="array" aca="1" ref="BO980" ca="1">MMULT('Количество акций на 4 января'!$B975:$F975,BO$2:BO$6)/MMULT('Количество акций на 4 января'!$B975:$F975,BN$2:BN$6)-1</f>
        <v>9.0409627325866992E-3</v>
      </c>
      <c r="BP980" s="15" cm="1">
        <f t="array" aca="1" ref="BP980" ca="1">MMULT('Количество акций на 4 января'!$B975:$F975,BP$2:BP$6)/MMULT('Количество акций на 4 января'!$B975:$F975,BO$2:BO$6)-1</f>
        <v>2.8474045069828424E-3</v>
      </c>
      <c r="BQ980" s="15" cm="1">
        <f t="array" aca="1" ref="BQ980" ca="1">MMULT('Количество акций на 4 января'!$B975:$F975,BQ$2:BQ$6)/MMULT('Количество акций на 4 января'!$B975:$F975,BP$2:BP$6)-1</f>
        <v>2.5490945561035261E-5</v>
      </c>
      <c r="BR980" s="15" cm="1">
        <f t="array" aca="1" ref="BR980" ca="1">MMULT('Количество акций на 4 января'!$B975:$F975,BR$2:BR$6)/MMULT('Количество акций на 4 января'!$B975:$F975,BQ$2:BQ$6)-1</f>
        <v>1.5488892384251551E-2</v>
      </c>
      <c r="BS980" s="15" cm="1">
        <f t="array" aca="1" ref="BS980" ca="1">MMULT('Количество акций на 4 января'!$B975:$F975,BS$2:BS$6)/MMULT('Количество акций на 4 января'!$B975:$F975,BR$2:BR$6)-1</f>
        <v>2.2675533494260769E-3</v>
      </c>
      <c r="BT980" s="15" cm="1">
        <f t="array" aca="1" ref="BT980" ca="1">MMULT('Количество акций на 4 января'!$B975:$F975,BT$2:BT$6)/MMULT('Количество акций на 4 января'!$B975:$F975,BS$2:BS$6)-1</f>
        <v>-1.6713176546271358E-3</v>
      </c>
      <c r="BU980" s="15" cm="1">
        <f t="array" aca="1" ref="BU980" ca="1">MMULT('Количество акций на 4 января'!$B975:$F975,BU$2:BU$6)/MMULT('Количество акций на 4 января'!$B975:$F975,BT$2:BT$6)-1</f>
        <v>-9.2858787611027616E-4</v>
      </c>
      <c r="BV980" s="15" cm="1">
        <f t="array" aca="1" ref="BV980" ca="1">MMULT('Количество акций на 4 января'!$B975:$F975,BV$2:BV$6)/MMULT('Количество акций на 4 января'!$B975:$F975,BU$2:BU$6)-1</f>
        <v>1.2378739413462236E-2</v>
      </c>
      <c r="BW980" s="15" cm="1">
        <f t="array" aca="1" ref="BW980" ca="1">MMULT('Количество акций на 4 января'!$B975:$F975,BW$2:BW$6)/MMULT('Количество акций на 4 января'!$B975:$F975,BV$2:BV$6)-1</f>
        <v>-1.1278893233122589E-2</v>
      </c>
      <c r="BX980" s="15" cm="1">
        <f t="array" aca="1" ref="BX980" ca="1">MMULT('Количество акций на 4 января'!$B975:$F975,BX$2:BX$6)/MMULT('Количество акций на 4 января'!$B975:$F975,BW$2:BW$6)-1</f>
        <v>-7.1166147684916803E-3</v>
      </c>
      <c r="BY980" s="15" cm="1">
        <f t="array" aca="1" ref="BY980" ca="1">MMULT('Количество акций на 4 января'!$B975:$F975,BY$2:BY$6)/MMULT('Количество акций на 4 января'!$B975:$F975,BX$2:BX$6)-1</f>
        <v>-1.5736339471279503E-3</v>
      </c>
      <c r="BZ980" s="15" cm="1">
        <f t="array" aca="1" ref="BZ980" ca="1">MMULT('Количество акций на 4 января'!$B975:$F975,BZ$2:BZ$6)/MMULT('Количество акций на 4 января'!$B975:$F975,BY$2:BY$6)-1</f>
        <v>1.1574314204350955E-2</v>
      </c>
      <c r="CA980" s="15" cm="1">
        <f t="array" aca="1" ref="CA980" ca="1">MMULT('Количество акций на 4 января'!$B975:$F975,CA$2:CA$6)/MMULT('Количество акций на 4 января'!$B975:$F975,BZ$2:BZ$6)-1</f>
        <v>6.7847402537037915E-3</v>
      </c>
      <c r="CB980" s="15" cm="1">
        <f t="array" aca="1" ref="CB980" ca="1">MMULT('Количество акций на 4 января'!$B975:$F975,CB$2:CB$6)/MMULT('Количество акций на 4 января'!$B975:$F975,CA$2:CA$6)-1</f>
        <v>1.3729235695789654E-2</v>
      </c>
      <c r="CC980" s="15" cm="1">
        <f t="array" aca="1" ref="CC980" ca="1">MMULT('Количество акций на 4 января'!$B975:$F975,CC$2:CC$6)/MMULT('Количество акций на 4 января'!$B975:$F975,CB$2:CB$6)-1</f>
        <v>4.7051200790384495E-3</v>
      </c>
      <c r="CD980" s="15" cm="1">
        <f t="array" aca="1" ref="CD980" ca="1">MMULT('Количество акций на 4 января'!$B975:$F975,CD$2:CD$6)/MMULT('Количество акций на 4 января'!$B975:$F975,CC$2:CC$6)-1</f>
        <v>-9.8574020000822271E-3</v>
      </c>
      <c r="CE980" s="15" cm="1">
        <f t="array" aca="1" ref="CE980" ca="1">MMULT('Количество акций на 4 января'!$B975:$F975,CE$2:CE$6)/MMULT('Количество акций на 4 января'!$B975:$F975,CD$2:CD$6)-1</f>
        <v>-2.606328740613284E-3</v>
      </c>
      <c r="CF980" s="15" cm="1">
        <f t="array" aca="1" ref="CF980" ca="1">MMULT('Количество акций на 4 января'!$B975:$F975,CF$2:CF$6)/MMULT('Количество акций на 4 января'!$B975:$F975,CE$2:CE$6)-1</f>
        <v>-8.8751352703342334E-3</v>
      </c>
      <c r="CG980" s="15" cm="1">
        <f t="array" aca="1" ref="CG980" ca="1">MMULT('Количество акций на 4 января'!$B975:$F975,CG$2:CG$6)/MMULT('Количество акций на 4 января'!$B975:$F975,CF$2:CF$6)-1</f>
        <v>1.495169933098528E-2</v>
      </c>
      <c r="CH980" s="15" cm="1">
        <f t="array" aca="1" ref="CH980" ca="1">MMULT('Количество акций на 4 января'!$B975:$F975,CH$2:CH$6)/MMULT('Количество акций на 4 января'!$B975:$F975,CG$2:CG$6)-1</f>
        <v>9.6851699988200757E-3</v>
      </c>
      <c r="CI980" s="15" cm="1">
        <f t="array" aca="1" ref="CI980" ca="1">MMULT('Количество акций на 4 января'!$B975:$F975,CI$2:CI$6)/MMULT('Количество акций на 4 января'!$B975:$F975,CH$2:CH$6)-1</f>
        <v>1.1252756326645796E-2</v>
      </c>
      <c r="CJ980" s="15" cm="1">
        <f t="array" aca="1" ref="CJ980" ca="1">MMULT('Количество акций на 4 января'!$B975:$F975,CJ$2:CJ$6)/MMULT('Количество акций на 4 января'!$B975:$F975,CI$2:CI$6)-1</f>
        <v>4.4268026587139797E-3</v>
      </c>
      <c r="CK980" s="15" cm="1">
        <f t="array" aca="1" ref="CK980" ca="1">MMULT('Количество акций на 4 января'!$B975:$F975,CK$2:CK$6)/MMULT('Количество акций на 4 января'!$B975:$F975,CJ$2:CJ$6)-1</f>
        <v>8.0756076965700085E-3</v>
      </c>
      <c r="CL980" s="15" cm="1">
        <f t="array" aca="1" ref="CL980" ca="1">MMULT('Количество акций на 4 января'!$B975:$F975,CL$2:CL$6)/MMULT('Количество акций на 4 января'!$B975:$F975,CK$2:CK$6)-1</f>
        <v>-6.4691050805262273E-3</v>
      </c>
      <c r="CM980" s="15" cm="1">
        <f t="array" aca="1" ref="CM980" ca="1">MMULT('Количество акций на 4 января'!$B975:$F975,CM$2:CM$6)/MMULT('Количество акций на 4 января'!$B975:$F975,CL$2:CL$6)-1</f>
        <v>-5.9628400414863947E-3</v>
      </c>
      <c r="CN980" s="15" cm="1">
        <f t="array" aca="1" ref="CN980" ca="1">MMULT('Количество акций на 4 января'!$B975:$F975,CN$2:CN$6)/MMULT('Количество акций на 4 января'!$B975:$F975,CM$2:CM$6)-1</f>
        <v>1.0571372791747358E-2</v>
      </c>
      <c r="CO980" s="15" cm="1">
        <f t="array" aca="1" ref="CO980" ca="1">MMULT('Количество акций на 4 января'!$B975:$F975,CO$2:CO$6)/MMULT('Количество акций на 4 января'!$B975:$F975,CN$2:CN$6)-1</f>
        <v>3.5766701202271101E-3</v>
      </c>
      <c r="CP980" s="15" cm="1">
        <f t="array" aca="1" ref="CP980" ca="1">MMULT('Количество акций на 4 января'!$B975:$F975,CP$2:CP$6)/MMULT('Количество акций на 4 января'!$B975:$F975,CO$2:CO$6)-1</f>
        <v>1.8905580257304599E-2</v>
      </c>
      <c r="CQ980" s="15" cm="1">
        <f t="array" aca="1" ref="CQ980" ca="1">MMULT('Количество акций на 4 января'!$B975:$F975,CQ$2:CQ$6)/MMULT('Количество акций на 4 января'!$B975:$F975,CP$2:CP$6)-1</f>
        <v>8.9047370277910431E-3</v>
      </c>
      <c r="CR980" s="15" cm="1">
        <f t="array" aca="1" ref="CR980" ca="1">MMULT('Количество акций на 4 января'!$B975:$F975,CR$2:CR$6)/MMULT('Количество акций на 4 января'!$B975:$F975,CQ$2:CQ$6)-1</f>
        <v>-1.8002869276608435E-2</v>
      </c>
      <c r="CS980" s="15" cm="1">
        <f t="array" aca="1" ref="CS980" ca="1">MMULT('Количество акций на 4 января'!$B975:$F975,CS$2:CS$6)/MMULT('Количество акций на 4 января'!$B975:$F975,CR$2:CR$6)-1</f>
        <v>1.7293164058949095E-3</v>
      </c>
      <c r="CT980" s="15" cm="1">
        <f t="array" aca="1" ref="CT980" ca="1">MMULT('Количество акций на 4 января'!$B975:$F975,CT$2:CT$6)/MMULT('Количество акций на 4 января'!$B975:$F975,CS$2:CS$6)-1</f>
        <v>4.9926920111555972E-3</v>
      </c>
      <c r="CU980" s="15" cm="1">
        <f t="array" aca="1" ref="CU980" ca="1">MMULT('Количество акций на 4 января'!$B975:$F975,CU$2:CU$6)/MMULT('Количество акций на 4 января'!$B975:$F975,CT$2:CT$6)-1</f>
        <v>4.7052284224120555E-3</v>
      </c>
      <c r="CV980" s="15" cm="1">
        <f t="array" aca="1" ref="CV980" ca="1">MMULT('Количество акций на 4 января'!$B975:$F975,CV$2:CV$6)/MMULT('Количество акций на 4 января'!$B975:$F975,CU$2:CU$6)-1</f>
        <v>-1.6904195140923228E-3</v>
      </c>
      <c r="CW980" s="15" cm="1">
        <f t="array" aca="1" ref="CW980" ca="1">MMULT('Количество акций на 4 января'!$B975:$F975,CW$2:CW$6)/MMULT('Количество акций на 4 января'!$B975:$F975,CV$2:CV$6)-1</f>
        <v>2.2594478915267668E-3</v>
      </c>
      <c r="CX980" s="15" cm="1">
        <f t="array" aca="1" ref="CX980" ca="1">MMULT('Количество акций на 4 января'!$B975:$F975,CX$2:CX$6)/MMULT('Количество акций на 4 января'!$B975:$F975,CW$2:CW$6)-1</f>
        <v>5.0587617986381783E-3</v>
      </c>
      <c r="CY980" s="15" cm="1">
        <f t="array" aca="1" ref="CY980" ca="1">MMULT('Количество акций на 4 января'!$B975:$F975,CY$2:CY$6)/MMULT('Количество акций на 4 января'!$B975:$F975,CX$2:CX$6)-1</f>
        <v>-6.5784020969271717E-3</v>
      </c>
      <c r="CZ980" s="15" cm="1">
        <f t="array" aca="1" ref="CZ980" ca="1">MMULT('Количество акций на 4 января'!$B975:$F975,CZ$2:CZ$6)/MMULT('Количество акций на 4 января'!$B975:$F975,CY$2:CY$6)-1</f>
        <v>-7.5973807257618819E-3</v>
      </c>
      <c r="DA980" s="15" cm="1">
        <f t="array" aca="1" ref="DA980" ca="1">MMULT('Количество акций на 4 января'!$B975:$F975,DA$2:DA$6)/MMULT('Количество акций на 4 января'!$B975:$F975,CZ$2:CZ$6)-1</f>
        <v>1.1859885788310098E-2</v>
      </c>
      <c r="DB980" s="15" cm="1">
        <f t="array" aca="1" ref="DB980" ca="1">MMULT('Количество акций на 4 января'!$B975:$F975,DB$2:DB$6)/MMULT('Количество акций на 4 января'!$B975:$F975,DA$2:DA$6)-1</f>
        <v>9.3085957161418431E-3</v>
      </c>
      <c r="DC980" s="15" cm="1">
        <f t="array" aca="1" ref="DC980" ca="1">MMULT('Количество акций на 4 января'!$B975:$F975,DC$2:DC$6)/MMULT('Количество акций на 4 января'!$B975:$F975,DB$2:DB$6)-1</f>
        <v>-2.4902962579328447E-3</v>
      </c>
      <c r="DD980" s="15" cm="1">
        <f t="array" aca="1" ref="DD980" ca="1">MMULT('Количество акций на 4 января'!$B975:$F975,DD$2:DD$6)/MMULT('Количество акций на 4 января'!$B975:$F975,DC$2:DC$6)-1</f>
        <v>-2.3795122998070406E-3</v>
      </c>
      <c r="DE980" s="15" cm="1">
        <f t="array" aca="1" ref="DE980" ca="1">MMULT('Количество акций на 4 января'!$B975:$F975,DE$2:DE$6)/MMULT('Количество акций на 4 января'!$B975:$F975,DD$2:DD$6)-1</f>
        <v>1.1842698573123478E-3</v>
      </c>
      <c r="DF980" s="15" cm="1">
        <f t="array" aca="1" ref="DF980" ca="1">MMULT('Количество акций на 4 января'!$B975:$F975,DF$2:DF$6)/MMULT('Количество акций на 4 января'!$B975:$F975,DE$2:DE$6)-1</f>
        <v>-2.5396882345888327E-3</v>
      </c>
      <c r="DG980" s="15" cm="1">
        <f t="array" aca="1" ref="DG980" ca="1">MMULT('Количество акций на 4 января'!$B975:$F975,DG$2:DG$6)/MMULT('Количество акций на 4 января'!$B975:$F975,DF$2:DF$6)-1</f>
        <v>1.6838536062241172E-2</v>
      </c>
      <c r="DH980" s="15" cm="1">
        <f t="array" aca="1" ref="DH980" ca="1">MMULT('Количество акций на 4 января'!$B975:$F975,DH$2:DH$6)/MMULT('Количество акций на 4 января'!$B975:$F975,DG$2:DG$6)-1</f>
        <v>-5.237822965796668E-3</v>
      </c>
      <c r="DI980" s="15" cm="1">
        <f t="array" aca="1" ref="DI980" ca="1">MMULT('Количество акций на 4 января'!$B975:$F975,DI$2:DI$6)/MMULT('Количество акций на 4 января'!$B975:$F975,DH$2:DH$6)-1</f>
        <v>4.6402690713631678E-4</v>
      </c>
      <c r="DJ980" s="15" cm="1">
        <f t="array" aca="1" ref="DJ980" ca="1">MMULT('Количество акций на 4 января'!$B975:$F975,DJ$2:DJ$6)/MMULT('Количество акций на 4 января'!$B975:$F975,DI$2:DI$6)-1</f>
        <v>-2.7947145750484292E-3</v>
      </c>
      <c r="DK980" s="15" cm="1">
        <f t="array" aca="1" ref="DK980" ca="1">MMULT('Количество акций на 4 января'!$B975:$F975,DK$2:DK$6)/MMULT('Количество акций на 4 января'!$B975:$F975,DJ$2:DJ$6)-1</f>
        <v>-1.3555249113696877E-2</v>
      </c>
      <c r="DL980" s="15" cm="1">
        <f t="array" aca="1" ref="DL980" ca="1">MMULT('Количество акций на 4 января'!$B975:$F975,DL$2:DL$6)/MMULT('Количество акций на 4 января'!$B975:$F975,DK$2:DK$6)-1</f>
        <v>-9.6360370218765423E-3</v>
      </c>
      <c r="DM980" s="15" cm="1">
        <f t="array" aca="1" ref="DM980" ca="1">MMULT('Количество акций на 4 января'!$B975:$F975,DM$2:DM$6)/MMULT('Количество акций на 4 января'!$B975:$F975,DL$2:DL$6)-1</f>
        <v>-7.4344538670290117E-3</v>
      </c>
      <c r="DN980" s="15" cm="1">
        <f t="array" aca="1" ref="DN980" ca="1">MMULT('Количество акций на 4 января'!$B975:$F975,DN$2:DN$6)/MMULT('Количество акций на 4 января'!$B975:$F975,DM$2:DM$6)-1</f>
        <v>3.8199927256261645E-3</v>
      </c>
      <c r="DO980" s="15" cm="1">
        <f t="array" aca="1" ref="DO980" ca="1">MMULT('Количество акций на 4 января'!$B975:$F975,DO$2:DO$6)/MMULT('Количество акций на 4 января'!$B975:$F975,DN$2:DN$6)-1</f>
        <v>5.096131060461806E-3</v>
      </c>
      <c r="DP980" s="15" cm="1">
        <f t="array" aca="1" ref="DP980" ca="1">MMULT('Количество акций на 4 января'!$B975:$F975,DP$2:DP$6)/MMULT('Количество акций на 4 января'!$B975:$F975,DO$2:DO$6)-1</f>
        <v>1.6235523689407394E-3</v>
      </c>
      <c r="DQ980" s="15" cm="1">
        <f t="array" aca="1" ref="DQ980" ca="1">MMULT('Количество акций на 4 января'!$B975:$F975,DQ$2:DQ$6)/MMULT('Количество акций на 4 января'!$B975:$F975,DP$2:DP$6)-1</f>
        <v>-2.5130206856432968E-3</v>
      </c>
      <c r="DR980" s="15" cm="1">
        <f t="array" aca="1" ref="DR980" ca="1">MMULT('Количество акций на 4 января'!$B975:$F975,DR$2:DR$6)/MMULT('Количество акций на 4 января'!$B975:$F975,DQ$2:DQ$6)-1</f>
        <v>-1.8039247532652847E-2</v>
      </c>
      <c r="DS980" s="15" cm="1">
        <f t="array" aca="1" ref="DS980" ca="1">MMULT('Количество акций на 4 января'!$B975:$F975,DS$2:DS$6)/MMULT('Количество акций на 4 января'!$B975:$F975,DR$2:DR$6)-1</f>
        <v>9.8952900289839274E-3</v>
      </c>
      <c r="DT980" s="15" cm="1">
        <f t="array" aca="1" ref="DT980" ca="1">MMULT('Количество акций на 4 января'!$B975:$F975,DT$2:DT$6)/MMULT('Количество акций на 4 января'!$B975:$F975,DS$2:DS$6)-1</f>
        <v>-2.3977022729939623E-3</v>
      </c>
      <c r="DU980" s="15" cm="1">
        <f t="array" aca="1" ref="DU980" ca="1">MMULT('Количество акций на 4 января'!$B975:$F975,DU$2:DU$6)/MMULT('Количество акций на 4 января'!$B975:$F975,DT$2:DT$6)-1</f>
        <v>-1.1509859401647837E-2</v>
      </c>
      <c r="DV980" s="15" cm="1">
        <f t="array" aca="1" ref="DV980" ca="1">MMULT('Количество акций на 4 января'!$B975:$F975,DV$2:DV$6)/MMULT('Количество акций на 4 января'!$B975:$F975,DU$2:DU$6)-1</f>
        <v>7.4389524479274716E-3</v>
      </c>
      <c r="DW980" s="24" cm="1">
        <f t="array" aca="1" ref="DW980" ca="1">MMULT('Количество акций на 4 января'!$B975:$F975,DW$2:DW$6)/MMULT('Количество акций на 4 января'!$B975:$F975,DV$2:DV$6)-1</f>
        <v>1.3064510619598124E-4</v>
      </c>
      <c r="DX980" s="28">
        <f t="shared" ca="1" si="31"/>
        <v>5.0133886746665985E-4</v>
      </c>
      <c r="DY980" s="28">
        <f t="shared" ca="1" si="30"/>
        <v>1.1091164213537811E-2</v>
      </c>
    </row>
    <row r="981" spans="1:129" x14ac:dyDescent="0.3">
      <c r="A981">
        <v>975</v>
      </c>
      <c r="C981" s="23" cm="1">
        <f t="array" aca="1" ref="C981" ca="1">MMULT('Количество акций на 4 января'!$B976:$F976,C$2:C$6)/MMULT('Количество акций на 4 января'!$B976:$F976,B$2:B$6)-1</f>
        <v>1.6590307207403621E-2</v>
      </c>
      <c r="D981" s="15" cm="1">
        <f t="array" aca="1" ref="D981" ca="1">MMULT('Количество акций на 4 января'!$B976:$F976,D$2:D$6)/MMULT('Количество акций на 4 января'!$B976:$F976,C$2:C$6)-1</f>
        <v>3.4742242785590349E-3</v>
      </c>
      <c r="E981" s="15" cm="1">
        <f t="array" aca="1" ref="E981" ca="1">MMULT('Количество акций на 4 января'!$B976:$F976,E$2:E$6)/MMULT('Количество акций на 4 января'!$B976:$F976,D$2:D$6)-1</f>
        <v>3.9481348444363684E-2</v>
      </c>
      <c r="F981" s="15" cm="1">
        <f t="array" aca="1" ref="F981" ca="1">MMULT('Количество акций на 4 января'!$B976:$F976,F$2:F$6)/MMULT('Количество акций на 4 января'!$B976:$F976,E$2:E$6)-1</f>
        <v>5.2077311503566648E-3</v>
      </c>
      <c r="G981" s="15" cm="1">
        <f t="array" aca="1" ref="G981" ca="1">MMULT('Количество акций на 4 января'!$B976:$F976,G$2:G$6)/MMULT('Количество акций на 4 января'!$B976:$F976,F$2:F$6)-1</f>
        <v>2.7006042842749878E-3</v>
      </c>
      <c r="H981" s="15" cm="1">
        <f t="array" aca="1" ref="H981" ca="1">MMULT('Количество акций на 4 января'!$B976:$F976,H$2:H$6)/MMULT('Количество акций на 4 января'!$B976:$F976,G$2:G$6)-1</f>
        <v>-4.5132409589463407E-3</v>
      </c>
      <c r="I981" s="15" cm="1">
        <f t="array" aca="1" ref="I981" ca="1">MMULT('Количество акций на 4 января'!$B976:$F976,I$2:I$6)/MMULT('Количество акций на 4 января'!$B976:$F976,H$2:H$6)-1</f>
        <v>1.4304478716923752E-2</v>
      </c>
      <c r="J981" s="15" cm="1">
        <f t="array" aca="1" ref="J981" ca="1">MMULT('Количество акций на 4 января'!$B976:$F976,J$2:J$6)/MMULT('Количество акций на 4 января'!$B976:$F976,I$2:I$6)-1</f>
        <v>-1.7577343760319608E-2</v>
      </c>
      <c r="K981" s="15" cm="1">
        <f t="array" aca="1" ref="K981" ca="1">MMULT('Количество акций на 4 января'!$B976:$F976,K$2:K$6)/MMULT('Количество акций на 4 января'!$B976:$F976,J$2:J$6)-1</f>
        <v>3.4650195065788481E-3</v>
      </c>
      <c r="L981" s="15" cm="1">
        <f t="array" aca="1" ref="L981" ca="1">MMULT('Количество акций на 4 января'!$B976:$F976,L$2:L$6)/MMULT('Количество акций на 4 января'!$B976:$F976,K$2:K$6)-1</f>
        <v>3.0632131101060445E-4</v>
      </c>
      <c r="M981" s="15" cm="1">
        <f t="array" aca="1" ref="M981" ca="1">MMULT('Количество акций на 4 января'!$B976:$F976,M$2:M$6)/MMULT('Количество акций на 4 января'!$B976:$F976,L$2:L$6)-1</f>
        <v>8.2696567521338693E-3</v>
      </c>
      <c r="N981" s="15" cm="1">
        <f t="array" aca="1" ref="N981" ca="1">MMULT('Количество акций на 4 января'!$B976:$F976,N$2:N$6)/MMULT('Количество акций на 4 января'!$B976:$F976,M$2:M$6)-1</f>
        <v>-1.3043289048803031E-2</v>
      </c>
      <c r="O981" s="15" cm="1">
        <f t="array" aca="1" ref="O981" ca="1">MMULT('Количество акций на 4 января'!$B976:$F976,O$2:O$6)/MMULT('Количество акций на 4 января'!$B976:$F976,N$2:N$6)-1</f>
        <v>-1.211594029212848E-2</v>
      </c>
      <c r="P981" s="15" cm="1">
        <f t="array" aca="1" ref="P981" ca="1">MMULT('Количество акций на 4 января'!$B976:$F976,P$2:P$6)/MMULT('Количество акций на 4 января'!$B976:$F976,O$2:O$6)-1</f>
        <v>-6.0220293542611047E-3</v>
      </c>
      <c r="Q981" s="15" cm="1">
        <f t="array" aca="1" ref="Q981" ca="1">MMULT('Количество акций на 4 января'!$B976:$F976,Q$2:Q$6)/MMULT('Количество акций на 4 января'!$B976:$F976,P$2:P$6)-1</f>
        <v>-6.3957943711474563E-3</v>
      </c>
      <c r="R981" s="15" cm="1">
        <f t="array" aca="1" ref="R981" ca="1">MMULT('Количество акций на 4 января'!$B976:$F976,R$2:R$6)/MMULT('Количество акций на 4 января'!$B976:$F976,Q$2:Q$6)-1</f>
        <v>-1.8954052483376449E-2</v>
      </c>
      <c r="S981" s="15" cm="1">
        <f t="array" aca="1" ref="S981" ca="1">MMULT('Количество акций на 4 января'!$B976:$F976,S$2:S$6)/MMULT('Количество акций на 4 января'!$B976:$F976,R$2:R$6)-1</f>
        <v>9.6037710600833659E-3</v>
      </c>
      <c r="T981" s="15" cm="1">
        <f t="array" aca="1" ref="T981" ca="1">MMULT('Количество акций на 4 января'!$B976:$F976,T$2:T$6)/MMULT('Количество акций на 4 января'!$B976:$F976,S$2:S$6)-1</f>
        <v>-2.9881431161928318E-2</v>
      </c>
      <c r="U981" s="15" cm="1">
        <f t="array" aca="1" ref="U981" ca="1">MMULT('Количество акций на 4 января'!$B976:$F976,U$2:U$6)/MMULT('Количество акций на 4 января'!$B976:$F976,T$2:T$6)-1</f>
        <v>1.3645216908283464E-2</v>
      </c>
      <c r="V981" s="15" cm="1">
        <f t="array" aca="1" ref="V981" ca="1">MMULT('Количество акций на 4 января'!$B976:$F976,V$2:V$6)/MMULT('Количество акций на 4 января'!$B976:$F976,U$2:U$6)-1</f>
        <v>3.3515669065895537E-3</v>
      </c>
      <c r="W981" s="15" cm="1">
        <f t="array" aca="1" ref="W981" ca="1">MMULT('Количество акций на 4 января'!$B976:$F976,W$2:W$6)/MMULT('Количество акций на 4 января'!$B976:$F976,V$2:V$6)-1</f>
        <v>1.0951647296014944E-2</v>
      </c>
      <c r="X981" s="15" cm="1">
        <f t="array" aca="1" ref="X981" ca="1">MMULT('Количество акций на 4 января'!$B976:$F976,X$2:X$6)/MMULT('Количество акций на 4 января'!$B976:$F976,W$2:W$6)-1</f>
        <v>1.7736131786908027E-2</v>
      </c>
      <c r="Y981" s="15" cm="1">
        <f t="array" aca="1" ref="Y981" ca="1">MMULT('Количество акций на 4 января'!$B976:$F976,Y$2:Y$6)/MMULT('Количество акций на 4 января'!$B976:$F976,X$2:X$6)-1</f>
        <v>-1.4367721222052765E-4</v>
      </c>
      <c r="Z981" s="15" cm="1">
        <f t="array" aca="1" ref="Z981" ca="1">MMULT('Количество акций на 4 января'!$B976:$F976,Z$2:Z$6)/MMULT('Количество акций на 4 января'!$B976:$F976,Y$2:Y$6)-1</f>
        <v>1.071072969598541E-2</v>
      </c>
      <c r="AA981" s="15" cm="1">
        <f t="array" aca="1" ref="AA981" ca="1">MMULT('Количество акций на 4 января'!$B976:$F976,AA$2:AA$6)/MMULT('Количество акций на 4 января'!$B976:$F976,Z$2:Z$6)-1</f>
        <v>-1.3390630366630685E-2</v>
      </c>
      <c r="AB981" s="15" cm="1">
        <f t="array" aca="1" ref="AB981" ca="1">MMULT('Количество акций на 4 января'!$B976:$F976,AB$2:AB$6)/MMULT('Количество акций на 4 января'!$B976:$F976,AA$2:AA$6)-1</f>
        <v>-1.2485780556692472E-2</v>
      </c>
      <c r="AC981" s="15" cm="1">
        <f t="array" aca="1" ref="AC981" ca="1">MMULT('Количество акций на 4 января'!$B976:$F976,AC$2:AC$6)/MMULT('Количество акций на 4 января'!$B976:$F976,AB$2:AB$6)-1</f>
        <v>1.1863412776500493E-3</v>
      </c>
      <c r="AD981" s="15" cm="1">
        <f t="array" aca="1" ref="AD981" ca="1">MMULT('Количество акций на 4 января'!$B976:$F976,AD$2:AD$6)/MMULT('Количество акций на 4 января'!$B976:$F976,AC$2:AC$6)-1</f>
        <v>8.6271629318515064E-3</v>
      </c>
      <c r="AE981" s="15" cm="1">
        <f t="array" aca="1" ref="AE981" ca="1">MMULT('Количество акций на 4 января'!$B976:$F976,AE$2:AE$6)/MMULT('Количество акций на 4 января'!$B976:$F976,AD$2:AD$6)-1</f>
        <v>2.4252222037306925E-2</v>
      </c>
      <c r="AF981" s="15" cm="1">
        <f t="array" aca="1" ref="AF981" ca="1">MMULT('Количество акций на 4 января'!$B976:$F976,AF$2:AF$6)/MMULT('Количество акций на 4 января'!$B976:$F976,AE$2:AE$6)-1</f>
        <v>-3.4029351745993308E-3</v>
      </c>
      <c r="AG981" s="15" cm="1">
        <f t="array" aca="1" ref="AG981" ca="1">MMULT('Количество акций на 4 января'!$B976:$F976,AG$2:AG$6)/MMULT('Количество акций на 4 января'!$B976:$F976,AF$2:AF$6)-1</f>
        <v>-3.250903220632928E-3</v>
      </c>
      <c r="AH981" s="15" cm="1">
        <f t="array" aca="1" ref="AH981" ca="1">MMULT('Количество акций на 4 января'!$B976:$F976,AH$2:AH$6)/MMULT('Количество акций на 4 января'!$B976:$F976,AG$2:AG$6)-1</f>
        <v>-1.001785261792365E-2</v>
      </c>
      <c r="AI981" s="15" cm="1">
        <f t="array" aca="1" ref="AI981" ca="1">MMULT('Количество акций на 4 января'!$B976:$F976,AI$2:AI$6)/MMULT('Количество акций на 4 января'!$B976:$F976,AH$2:AH$6)-1</f>
        <v>2.256516857583013E-2</v>
      </c>
      <c r="AJ981" s="15" cm="1">
        <f t="array" aca="1" ref="AJ981" ca="1">MMULT('Количество акций на 4 января'!$B976:$F976,AJ$2:AJ$6)/MMULT('Количество акций на 4 января'!$B976:$F976,AI$2:AI$6)-1</f>
        <v>-1.3154726717893972E-2</v>
      </c>
      <c r="AK981" s="15" cm="1">
        <f t="array" aca="1" ref="AK981" ca="1">MMULT('Количество акций на 4 января'!$B976:$F976,AK$2:AK$6)/MMULT('Количество акций на 4 января'!$B976:$F976,AJ$2:AJ$6)-1</f>
        <v>-7.1295276758853721E-4</v>
      </c>
      <c r="AL981" s="15" cm="1">
        <f t="array" aca="1" ref="AL981" ca="1">MMULT('Количество акций на 4 января'!$B976:$F976,AL$2:AL$6)/MMULT('Количество акций на 4 января'!$B976:$F976,AK$2:AK$6)-1</f>
        <v>-1.4440317083780019E-2</v>
      </c>
      <c r="AM981" s="15" cm="1">
        <f t="array" aca="1" ref="AM981" ca="1">MMULT('Количество акций на 4 января'!$B976:$F976,AM$2:AM$6)/MMULT('Количество акций на 4 января'!$B976:$F976,AL$2:AL$6)-1</f>
        <v>-2.4399780301711194E-2</v>
      </c>
      <c r="AN981" s="15" cm="1">
        <f t="array" aca="1" ref="AN981" ca="1">MMULT('Количество акций на 4 января'!$B976:$F976,AN$2:AN$6)/MMULT('Количество акций на 4 января'!$B976:$F976,AM$2:AM$6)-1</f>
        <v>-5.8224953498771104E-3</v>
      </c>
      <c r="AO981" s="15" cm="1">
        <f t="array" aca="1" ref="AO981" ca="1">MMULT('Количество акций на 4 января'!$B976:$F976,AO$2:AO$6)/MMULT('Количество акций на 4 января'!$B976:$F976,AN$2:AN$6)-1</f>
        <v>1.6451252299443553E-2</v>
      </c>
      <c r="AP981" s="15" cm="1">
        <f t="array" aca="1" ref="AP981" ca="1">MMULT('Количество акций на 4 января'!$B976:$F976,AP$2:AP$6)/MMULT('Количество акций на 4 января'!$B976:$F976,AO$2:AO$6)-1</f>
        <v>2.3255473438137386E-3</v>
      </c>
      <c r="AQ981" s="15" cm="1">
        <f t="array" aca="1" ref="AQ981" ca="1">MMULT('Количество акций на 4 января'!$B976:$F976,AQ$2:AQ$6)/MMULT('Количество акций на 4 января'!$B976:$F976,AP$2:AP$6)-1</f>
        <v>-5.0490288819589058E-3</v>
      </c>
      <c r="AR981" s="15" cm="1">
        <f t="array" aca="1" ref="AR981" ca="1">MMULT('Количество акций на 4 января'!$B976:$F976,AR$2:AR$6)/MMULT('Количество акций на 4 января'!$B976:$F976,AQ$2:AQ$6)-1</f>
        <v>-1.356564467333532E-2</v>
      </c>
      <c r="AS981" s="15" cm="1">
        <f t="array" aca="1" ref="AS981" ca="1">MMULT('Количество акций на 4 января'!$B976:$F976,AS$2:AS$6)/MMULT('Количество акций на 4 января'!$B976:$F976,AR$2:AR$6)-1</f>
        <v>2.7241280428647707E-2</v>
      </c>
      <c r="AT981" s="15" cm="1">
        <f t="array" aca="1" ref="AT981" ca="1">MMULT('Количество акций на 4 января'!$B976:$F976,AT$2:AT$6)/MMULT('Количество акций на 4 января'!$B976:$F976,AS$2:AS$6)-1</f>
        <v>1.9016738113467602E-2</v>
      </c>
      <c r="AU981" s="15" cm="1">
        <f t="array" aca="1" ref="AU981" ca="1">MMULT('Количество акций на 4 января'!$B976:$F976,AU$2:AU$6)/MMULT('Количество акций на 4 января'!$B976:$F976,AT$2:AT$6)-1</f>
        <v>-8.5033978252904152E-3</v>
      </c>
      <c r="AV981" s="15" cm="1">
        <f t="array" aca="1" ref="AV981" ca="1">MMULT('Количество акций на 4 января'!$B976:$F976,AV$2:AV$6)/MMULT('Количество акций на 4 января'!$B976:$F976,AU$2:AU$6)-1</f>
        <v>1.6331207071192733E-2</v>
      </c>
      <c r="AW981" s="15" cm="1">
        <f t="array" aca="1" ref="AW981" ca="1">MMULT('Количество акций на 4 января'!$B976:$F976,AW$2:AW$6)/MMULT('Количество акций на 4 января'!$B976:$F976,AV$2:AV$6)-1</f>
        <v>3.9979330459265494E-3</v>
      </c>
      <c r="AX981" s="15" cm="1">
        <f t="array" aca="1" ref="AX981" ca="1">MMULT('Количество акций на 4 января'!$B976:$F976,AX$2:AX$6)/MMULT('Количество акций на 4 января'!$B976:$F976,AW$2:AW$6)-1</f>
        <v>1.8695425364198437E-2</v>
      </c>
      <c r="AY981" s="15" cm="1">
        <f t="array" aca="1" ref="AY981" ca="1">MMULT('Количество акций на 4 января'!$B976:$F976,AY$2:AY$6)/MMULT('Количество акций на 4 января'!$B976:$F976,AX$2:AX$6)-1</f>
        <v>-1.7239257337280711E-2</v>
      </c>
      <c r="AZ981" s="15" cm="1">
        <f t="array" aca="1" ref="AZ981" ca="1">MMULT('Количество акций на 4 января'!$B976:$F976,AZ$2:AZ$6)/MMULT('Количество акций на 4 января'!$B976:$F976,AY$2:AY$6)-1</f>
        <v>-1.2370255269076647E-2</v>
      </c>
      <c r="BA981" s="15" cm="1">
        <f t="array" aca="1" ref="BA981" ca="1">MMULT('Количество акций на 4 января'!$B976:$F976,BA$2:BA$6)/MMULT('Количество акций на 4 января'!$B976:$F976,AZ$2:AZ$6)-1</f>
        <v>-2.3183284307010332E-2</v>
      </c>
      <c r="BB981" s="15" cm="1">
        <f t="array" aca="1" ref="BB981" ca="1">MMULT('Количество акций на 4 января'!$B976:$F976,BB$2:BB$6)/MMULT('Количество акций на 4 января'!$B976:$F976,BA$2:BA$6)-1</f>
        <v>7.3066945845987608E-3</v>
      </c>
      <c r="BC981" s="15" cm="1">
        <f t="array" aca="1" ref="BC981" ca="1">MMULT('Количество акций на 4 января'!$B976:$F976,BC$2:BC$6)/MMULT('Количество акций на 4 января'!$B976:$F976,BB$2:BB$6)-1</f>
        <v>3.1037009198946475E-3</v>
      </c>
      <c r="BD981" s="15" cm="1">
        <f t="array" aca="1" ref="BD981" ca="1">MMULT('Количество акций на 4 января'!$B976:$F976,BD$2:BD$6)/MMULT('Количество акций на 4 января'!$B976:$F976,BC$2:BC$6)-1</f>
        <v>-2.1963335327671807E-2</v>
      </c>
      <c r="BE981" s="15" cm="1">
        <f t="array" aca="1" ref="BE981" ca="1">MMULT('Количество акций на 4 января'!$B976:$F976,BE$2:BE$6)/MMULT('Количество акций на 4 января'!$B976:$F976,BD$2:BD$6)-1</f>
        <v>-1.893225352601724E-3</v>
      </c>
      <c r="BF981" s="15" cm="1">
        <f t="array" aca="1" ref="BF981" ca="1">MMULT('Количество акций на 4 января'!$B976:$F976,BF$2:BF$6)/MMULT('Количество акций на 4 января'!$B976:$F976,BE$2:BE$6)-1</f>
        <v>1.6793955950349382E-3</v>
      </c>
      <c r="BG981" s="15" cm="1">
        <f t="array" aca="1" ref="BG981" ca="1">MMULT('Количество акций на 4 января'!$B976:$F976,BG$2:BG$6)/MMULT('Количество акций на 4 января'!$B976:$F976,BF$2:BF$6)-1</f>
        <v>2.4876454003190052E-2</v>
      </c>
      <c r="BH981" s="15" cm="1">
        <f t="array" aca="1" ref="BH981" ca="1">MMULT('Количество акций на 4 января'!$B976:$F976,BH$2:BH$6)/MMULT('Количество акций на 4 января'!$B976:$F976,BG$2:BG$6)-1</f>
        <v>9.9228618568838467E-3</v>
      </c>
      <c r="BI981" s="15" cm="1">
        <f t="array" aca="1" ref="BI981" ca="1">MMULT('Количество акций на 4 января'!$B976:$F976,BI$2:BI$6)/MMULT('Количество акций на 4 января'!$B976:$F976,BH$2:BH$6)-1</f>
        <v>-6.5168553974147558E-3</v>
      </c>
      <c r="BJ981" s="15" cm="1">
        <f t="array" aca="1" ref="BJ981" ca="1">MMULT('Количество акций на 4 января'!$B976:$F976,BJ$2:BJ$6)/MMULT('Количество акций на 4 января'!$B976:$F976,BI$2:BI$6)-1</f>
        <v>4.0104331015331507E-3</v>
      </c>
      <c r="BK981" s="15" cm="1">
        <f t="array" aca="1" ref="BK981" ca="1">MMULT('Количество акций на 4 января'!$B976:$F976,BK$2:BK$6)/MMULT('Количество акций на 4 января'!$B976:$F976,BJ$2:BJ$6)-1</f>
        <v>-4.6252198933360855E-4</v>
      </c>
      <c r="BL981" s="15" cm="1">
        <f t="array" aca="1" ref="BL981" ca="1">MMULT('Количество акций на 4 января'!$B976:$F976,BL$2:BL$6)/MMULT('Количество акций на 4 января'!$B976:$F976,BK$2:BK$6)-1</f>
        <v>3.0559482615986067E-3</v>
      </c>
      <c r="BM981" s="15" cm="1">
        <f t="array" aca="1" ref="BM981" ca="1">MMULT('Количество акций на 4 января'!$B976:$F976,BM$2:BM$6)/MMULT('Количество акций на 4 января'!$B976:$F976,BL$2:BL$6)-1</f>
        <v>-1.0606048933651691E-2</v>
      </c>
      <c r="BN981" s="15" cm="1">
        <f t="array" aca="1" ref="BN981" ca="1">MMULT('Количество акций на 4 января'!$B976:$F976,BN$2:BN$6)/MMULT('Количество акций на 4 января'!$B976:$F976,BM$2:BM$6)-1</f>
        <v>-1.8351054763238062E-2</v>
      </c>
      <c r="BO981" s="15" cm="1">
        <f t="array" aca="1" ref="BO981" ca="1">MMULT('Количество акций на 4 января'!$B976:$F976,BO$2:BO$6)/MMULT('Количество акций на 4 января'!$B976:$F976,BN$2:BN$6)-1</f>
        <v>1.1938852747898521E-2</v>
      </c>
      <c r="BP981" s="15" cm="1">
        <f t="array" aca="1" ref="BP981" ca="1">MMULT('Количество акций на 4 января'!$B976:$F976,BP$2:BP$6)/MMULT('Количество акций на 4 января'!$B976:$F976,BO$2:BO$6)-1</f>
        <v>4.5853575392782453E-3</v>
      </c>
      <c r="BQ981" s="15" cm="1">
        <f t="array" aca="1" ref="BQ981" ca="1">MMULT('Количество акций на 4 января'!$B976:$F976,BQ$2:BQ$6)/MMULT('Количество акций на 4 января'!$B976:$F976,BP$2:BP$6)-1</f>
        <v>-2.0290354867056326E-3</v>
      </c>
      <c r="BR981" s="15" cm="1">
        <f t="array" aca="1" ref="BR981" ca="1">MMULT('Количество акций на 4 января'!$B976:$F976,BR$2:BR$6)/MMULT('Количество акций на 4 января'!$B976:$F976,BQ$2:BQ$6)-1</f>
        <v>1.7316065312817486E-2</v>
      </c>
      <c r="BS981" s="15" cm="1">
        <f t="array" aca="1" ref="BS981" ca="1">MMULT('Количество акций на 4 января'!$B976:$F976,BS$2:BS$6)/MMULT('Количество акций на 4 января'!$B976:$F976,BR$2:BR$6)-1</f>
        <v>4.9248986628540603E-3</v>
      </c>
      <c r="BT981" s="15" cm="1">
        <f t="array" aca="1" ref="BT981" ca="1">MMULT('Количество акций на 4 января'!$B976:$F976,BT$2:BT$6)/MMULT('Количество акций на 4 января'!$B976:$F976,BS$2:BS$6)-1</f>
        <v>1.4180168298860707E-4</v>
      </c>
      <c r="BU981" s="15" cm="1">
        <f t="array" aca="1" ref="BU981" ca="1">MMULT('Количество акций на 4 января'!$B976:$F976,BU$2:BU$6)/MMULT('Количество акций на 4 января'!$B976:$F976,BT$2:BT$6)-1</f>
        <v>-4.4326499270878061E-3</v>
      </c>
      <c r="BV981" s="15" cm="1">
        <f t="array" aca="1" ref="BV981" ca="1">MMULT('Количество акций на 4 января'!$B976:$F976,BV$2:BV$6)/MMULT('Количество акций на 4 января'!$B976:$F976,BU$2:BU$6)-1</f>
        <v>1.0377634593484064E-2</v>
      </c>
      <c r="BW981" s="15" cm="1">
        <f t="array" aca="1" ref="BW981" ca="1">MMULT('Количество акций на 4 января'!$B976:$F976,BW$2:BW$6)/MMULT('Количество акций на 4 января'!$B976:$F976,BV$2:BV$6)-1</f>
        <v>-9.3653162263017675E-3</v>
      </c>
      <c r="BX981" s="15" cm="1">
        <f t="array" aca="1" ref="BX981" ca="1">MMULT('Количество акций на 4 января'!$B976:$F976,BX$2:BX$6)/MMULT('Количество акций на 4 января'!$B976:$F976,BW$2:BW$6)-1</f>
        <v>-8.526221821840263E-3</v>
      </c>
      <c r="BY981" s="15" cm="1">
        <f t="array" aca="1" ref="BY981" ca="1">MMULT('Количество акций на 4 января'!$B976:$F976,BY$2:BY$6)/MMULT('Количество акций на 4 января'!$B976:$F976,BX$2:BX$6)-1</f>
        <v>3.1824796557236024E-3</v>
      </c>
      <c r="BZ981" s="15" cm="1">
        <f t="array" aca="1" ref="BZ981" ca="1">MMULT('Количество акций на 4 января'!$B976:$F976,BZ$2:BZ$6)/MMULT('Количество акций на 4 января'!$B976:$F976,BY$2:BY$6)-1</f>
        <v>1.1143172749936703E-2</v>
      </c>
      <c r="CA981" s="15" cm="1">
        <f t="array" aca="1" ref="CA981" ca="1">MMULT('Количество акций на 4 января'!$B976:$F976,CA$2:CA$6)/MMULT('Количество акций на 4 января'!$B976:$F976,BZ$2:BZ$6)-1</f>
        <v>1.603945269495588E-3</v>
      </c>
      <c r="CB981" s="15" cm="1">
        <f t="array" aca="1" ref="CB981" ca="1">MMULT('Количество акций на 4 января'!$B976:$F976,CB$2:CB$6)/MMULT('Количество акций на 4 января'!$B976:$F976,CA$2:CA$6)-1</f>
        <v>9.4620803386860075E-3</v>
      </c>
      <c r="CC981" s="15" cm="1">
        <f t="array" aca="1" ref="CC981" ca="1">MMULT('Количество акций на 4 января'!$B976:$F976,CC$2:CC$6)/MMULT('Количество акций на 4 января'!$B976:$F976,CB$2:CB$6)-1</f>
        <v>5.8582305184737837E-3</v>
      </c>
      <c r="CD981" s="15" cm="1">
        <f t="array" aca="1" ref="CD981" ca="1">MMULT('Количество акций на 4 января'!$B976:$F976,CD$2:CD$6)/MMULT('Количество акций на 4 января'!$B976:$F976,CC$2:CC$6)-1</f>
        <v>-7.9967369550273393E-3</v>
      </c>
      <c r="CE981" s="15" cm="1">
        <f t="array" aca="1" ref="CE981" ca="1">MMULT('Количество акций на 4 января'!$B976:$F976,CE$2:CE$6)/MMULT('Количество акций на 4 января'!$B976:$F976,CD$2:CD$6)-1</f>
        <v>-6.1799516028382406E-4</v>
      </c>
      <c r="CF981" s="15" cm="1">
        <f t="array" aca="1" ref="CF981" ca="1">MMULT('Количество акций на 4 января'!$B976:$F976,CF$2:CF$6)/MMULT('Количество акций на 4 января'!$B976:$F976,CE$2:CE$6)-1</f>
        <v>-1.2570334303059538E-2</v>
      </c>
      <c r="CG981" s="15" cm="1">
        <f t="array" aca="1" ref="CG981" ca="1">MMULT('Количество акций на 4 января'!$B976:$F976,CG$2:CG$6)/MMULT('Количество акций на 4 января'!$B976:$F976,CF$2:CF$6)-1</f>
        <v>2.0804059799377717E-2</v>
      </c>
      <c r="CH981" s="15" cm="1">
        <f t="array" aca="1" ref="CH981" ca="1">MMULT('Количество акций на 4 января'!$B976:$F976,CH$2:CH$6)/MMULT('Количество акций на 4 января'!$B976:$F976,CG$2:CG$6)-1</f>
        <v>1.3813272676728605E-2</v>
      </c>
      <c r="CI981" s="15" cm="1">
        <f t="array" aca="1" ref="CI981" ca="1">MMULT('Количество акций на 4 января'!$B976:$F976,CI$2:CI$6)/MMULT('Количество акций на 4 января'!$B976:$F976,CH$2:CH$6)-1</f>
        <v>8.4314739573205788E-3</v>
      </c>
      <c r="CJ981" s="15" cm="1">
        <f t="array" aca="1" ref="CJ981" ca="1">MMULT('Количество акций на 4 января'!$B976:$F976,CJ$2:CJ$6)/MMULT('Количество акций на 4 января'!$B976:$F976,CI$2:CI$6)-1</f>
        <v>4.4456524002614017E-3</v>
      </c>
      <c r="CK981" s="15" cm="1">
        <f t="array" aca="1" ref="CK981" ca="1">MMULT('Количество акций на 4 января'!$B976:$F976,CK$2:CK$6)/MMULT('Количество акций на 4 января'!$B976:$F976,CJ$2:CJ$6)-1</f>
        <v>6.0791706342528951E-3</v>
      </c>
      <c r="CL981" s="15" cm="1">
        <f t="array" aca="1" ref="CL981" ca="1">MMULT('Количество акций на 4 января'!$B976:$F976,CL$2:CL$6)/MMULT('Количество акций на 4 января'!$B976:$F976,CK$2:CK$6)-1</f>
        <v>-1.14479775183709E-2</v>
      </c>
      <c r="CM981" s="15" cm="1">
        <f t="array" aca="1" ref="CM981" ca="1">MMULT('Количество акций на 4 января'!$B976:$F976,CM$2:CM$6)/MMULT('Количество акций на 4 января'!$B976:$F976,CL$2:CL$6)-1</f>
        <v>-1.0404542066052569E-3</v>
      </c>
      <c r="CN981" s="15" cm="1">
        <f t="array" aca="1" ref="CN981" ca="1">MMULT('Количество акций на 4 января'!$B976:$F976,CN$2:CN$6)/MMULT('Количество акций на 4 января'!$B976:$F976,CM$2:CM$6)-1</f>
        <v>3.9609132544864423E-3</v>
      </c>
      <c r="CO981" s="15" cm="1">
        <f t="array" aca="1" ref="CO981" ca="1">MMULT('Количество акций на 4 января'!$B976:$F976,CO$2:CO$6)/MMULT('Количество акций на 4 января'!$B976:$F976,CN$2:CN$6)-1</f>
        <v>7.6317946998583075E-4</v>
      </c>
      <c r="CP981" s="15" cm="1">
        <f t="array" aca="1" ref="CP981" ca="1">MMULT('Количество акций на 4 января'!$B976:$F976,CP$2:CP$6)/MMULT('Количество акций на 4 января'!$B976:$F976,CO$2:CO$6)-1</f>
        <v>4.6004322191892655E-3</v>
      </c>
      <c r="CQ981" s="15" cm="1">
        <f t="array" aca="1" ref="CQ981" ca="1">MMULT('Количество акций на 4 января'!$B976:$F976,CQ$2:CQ$6)/MMULT('Количество акций на 4 января'!$B976:$F976,CP$2:CP$6)-1</f>
        <v>5.6269514670224119E-3</v>
      </c>
      <c r="CR981" s="15" cm="1">
        <f t="array" aca="1" ref="CR981" ca="1">MMULT('Количество акций на 4 января'!$B976:$F976,CR$2:CR$6)/MMULT('Количество акций на 4 января'!$B976:$F976,CQ$2:CQ$6)-1</f>
        <v>-1.9152543091566665E-2</v>
      </c>
      <c r="CS981" s="15" cm="1">
        <f t="array" aca="1" ref="CS981" ca="1">MMULT('Количество акций на 4 января'!$B976:$F976,CS$2:CS$6)/MMULT('Количество акций на 4 января'!$B976:$F976,CR$2:CR$6)-1</f>
        <v>-5.9024841209989187E-3</v>
      </c>
      <c r="CT981" s="15" cm="1">
        <f t="array" aca="1" ref="CT981" ca="1">MMULT('Количество акций на 4 января'!$B976:$F976,CT$2:CT$6)/MMULT('Количество акций на 4 января'!$B976:$F976,CS$2:CS$6)-1</f>
        <v>7.8459419591279111E-3</v>
      </c>
      <c r="CU981" s="15" cm="1">
        <f t="array" aca="1" ref="CU981" ca="1">MMULT('Количество акций на 4 января'!$B976:$F976,CU$2:CU$6)/MMULT('Количество акций на 4 января'!$B976:$F976,CT$2:CT$6)-1</f>
        <v>2.1547737022578062E-3</v>
      </c>
      <c r="CV981" s="15" cm="1">
        <f t="array" aca="1" ref="CV981" ca="1">MMULT('Количество акций на 4 января'!$B976:$F976,CV$2:CV$6)/MMULT('Количество акций на 4 января'!$B976:$F976,CU$2:CU$6)-1</f>
        <v>4.9162899132801918E-3</v>
      </c>
      <c r="CW981" s="15" cm="1">
        <f t="array" aca="1" ref="CW981" ca="1">MMULT('Количество акций на 4 января'!$B976:$F976,CW$2:CW$6)/MMULT('Количество акций на 4 января'!$B976:$F976,CV$2:CV$6)-1</f>
        <v>7.1683334454795133E-3</v>
      </c>
      <c r="CX981" s="15" cm="1">
        <f t="array" aca="1" ref="CX981" ca="1">MMULT('Количество акций на 4 января'!$B976:$F976,CX$2:CX$6)/MMULT('Количество акций на 4 января'!$B976:$F976,CW$2:CW$6)-1</f>
        <v>3.843638074846778E-3</v>
      </c>
      <c r="CY981" s="15" cm="1">
        <f t="array" aca="1" ref="CY981" ca="1">MMULT('Количество акций на 4 января'!$B976:$F976,CY$2:CY$6)/MMULT('Количество акций на 4 января'!$B976:$F976,CX$2:CX$6)-1</f>
        <v>-5.1847238816908892E-3</v>
      </c>
      <c r="CZ981" s="15" cm="1">
        <f t="array" aca="1" ref="CZ981" ca="1">MMULT('Количество акций на 4 января'!$B976:$F976,CZ$2:CZ$6)/MMULT('Количество акций на 4 января'!$B976:$F976,CY$2:CY$6)-1</f>
        <v>-5.218959956070357E-3</v>
      </c>
      <c r="DA981" s="15" cm="1">
        <f t="array" aca="1" ref="DA981" ca="1">MMULT('Количество акций на 4 января'!$B976:$F976,DA$2:DA$6)/MMULT('Количество акций на 4 января'!$B976:$F976,CZ$2:CZ$6)-1</f>
        <v>1.7158789483858961E-2</v>
      </c>
      <c r="DB981" s="15" cm="1">
        <f t="array" aca="1" ref="DB981" ca="1">MMULT('Количество акций на 4 января'!$B976:$F976,DB$2:DB$6)/MMULT('Количество акций на 4 января'!$B976:$F976,DA$2:DA$6)-1</f>
        <v>1.5775786366379663E-2</v>
      </c>
      <c r="DC981" s="15" cm="1">
        <f t="array" aca="1" ref="DC981" ca="1">MMULT('Количество акций на 4 января'!$B976:$F976,DC$2:DC$6)/MMULT('Количество акций на 4 января'!$B976:$F976,DB$2:DB$6)-1</f>
        <v>-1.521112902359234E-3</v>
      </c>
      <c r="DD981" s="15" cm="1">
        <f t="array" aca="1" ref="DD981" ca="1">MMULT('Количество акций на 4 января'!$B976:$F976,DD$2:DD$6)/MMULT('Количество акций на 4 января'!$B976:$F976,DC$2:DC$6)-1</f>
        <v>-1.3824900918014693E-3</v>
      </c>
      <c r="DE981" s="15" cm="1">
        <f t="array" aca="1" ref="DE981" ca="1">MMULT('Количество акций на 4 января'!$B976:$F976,DE$2:DE$6)/MMULT('Количество акций на 4 января'!$B976:$F976,DD$2:DD$6)-1</f>
        <v>3.6554453744817028E-3</v>
      </c>
      <c r="DF981" s="15" cm="1">
        <f t="array" aca="1" ref="DF981" ca="1">MMULT('Количество акций на 4 января'!$B976:$F976,DF$2:DF$6)/MMULT('Количество акций на 4 января'!$B976:$F976,DE$2:DE$6)-1</f>
        <v>-4.5347712855089428E-3</v>
      </c>
      <c r="DG981" s="15" cm="1">
        <f t="array" aca="1" ref="DG981" ca="1">MMULT('Количество акций на 4 января'!$B976:$F976,DG$2:DG$6)/MMULT('Количество акций на 4 января'!$B976:$F976,DF$2:DF$6)-1</f>
        <v>1.3143942627471983E-2</v>
      </c>
      <c r="DH981" s="15" cm="1">
        <f t="array" aca="1" ref="DH981" ca="1">MMULT('Количество акций на 4 января'!$B976:$F976,DH$2:DH$6)/MMULT('Количество акций на 4 января'!$B976:$F976,DG$2:DG$6)-1</f>
        <v>-4.745521207014769E-3</v>
      </c>
      <c r="DI981" s="15" cm="1">
        <f t="array" aca="1" ref="DI981" ca="1">MMULT('Количество акций на 4 января'!$B976:$F976,DI$2:DI$6)/MMULT('Количество акций на 4 января'!$B976:$F976,DH$2:DH$6)-1</f>
        <v>-2.8043522398071286E-3</v>
      </c>
      <c r="DJ981" s="15" cm="1">
        <f t="array" aca="1" ref="DJ981" ca="1">MMULT('Количество акций на 4 января'!$B976:$F976,DJ$2:DJ$6)/MMULT('Количество акций на 4 января'!$B976:$F976,DI$2:DI$6)-1</f>
        <v>-7.808820652044357E-5</v>
      </c>
      <c r="DK981" s="15" cm="1">
        <f t="array" aca="1" ref="DK981" ca="1">MMULT('Количество акций на 4 января'!$B976:$F976,DK$2:DK$6)/MMULT('Количество акций на 4 января'!$B976:$F976,DJ$2:DJ$6)-1</f>
        <v>-8.5067421954135858E-3</v>
      </c>
      <c r="DL981" s="15" cm="1">
        <f t="array" aca="1" ref="DL981" ca="1">MMULT('Количество акций на 4 января'!$B976:$F976,DL$2:DL$6)/MMULT('Количество акций на 4 января'!$B976:$F976,DK$2:DK$6)-1</f>
        <v>-2.9626250434178214E-3</v>
      </c>
      <c r="DM981" s="15" cm="1">
        <f t="array" aca="1" ref="DM981" ca="1">MMULT('Количество акций на 4 января'!$B976:$F976,DM$2:DM$6)/MMULT('Количество акций на 4 января'!$B976:$F976,DL$2:DL$6)-1</f>
        <v>-2.601566961296542E-3</v>
      </c>
      <c r="DN981" s="15" cm="1">
        <f t="array" aca="1" ref="DN981" ca="1">MMULT('Количество акций на 4 января'!$B976:$F976,DN$2:DN$6)/MMULT('Количество акций на 4 января'!$B976:$F976,DM$2:DM$6)-1</f>
        <v>-1.0719578758080495E-3</v>
      </c>
      <c r="DO981" s="15" cm="1">
        <f t="array" aca="1" ref="DO981" ca="1">MMULT('Количество акций на 4 января'!$B976:$F976,DO$2:DO$6)/MMULT('Количество акций на 4 января'!$B976:$F976,DN$2:DN$6)-1</f>
        <v>6.6951656081524202E-3</v>
      </c>
      <c r="DP981" s="15" cm="1">
        <f t="array" aca="1" ref="DP981" ca="1">MMULT('Количество акций на 4 января'!$B976:$F976,DP$2:DP$6)/MMULT('Количество акций на 4 января'!$B976:$F976,DO$2:DO$6)-1</f>
        <v>-4.2210194139213897E-4</v>
      </c>
      <c r="DQ981" s="15" cm="1">
        <f t="array" aca="1" ref="DQ981" ca="1">MMULT('Количество акций на 4 января'!$B976:$F976,DQ$2:DQ$6)/MMULT('Количество акций на 4 января'!$B976:$F976,DP$2:DP$6)-1</f>
        <v>-3.1677475537089661E-3</v>
      </c>
      <c r="DR981" s="15" cm="1">
        <f t="array" aca="1" ref="DR981" ca="1">MMULT('Количество акций на 4 января'!$B976:$F976,DR$2:DR$6)/MMULT('Количество акций на 4 января'!$B976:$F976,DQ$2:DQ$6)-1</f>
        <v>-9.06608541368914E-3</v>
      </c>
      <c r="DS981" s="15" cm="1">
        <f t="array" aca="1" ref="DS981" ca="1">MMULT('Количество акций на 4 января'!$B976:$F976,DS$2:DS$6)/MMULT('Количество акций на 4 января'!$B976:$F976,DR$2:DR$6)-1</f>
        <v>1.0855987071822781E-2</v>
      </c>
      <c r="DT981" s="15" cm="1">
        <f t="array" aca="1" ref="DT981" ca="1">MMULT('Количество акций на 4 января'!$B976:$F976,DT$2:DT$6)/MMULT('Количество акций на 4 января'!$B976:$F976,DS$2:DS$6)-1</f>
        <v>-3.0974502194724973E-3</v>
      </c>
      <c r="DU981" s="15" cm="1">
        <f t="array" aca="1" ref="DU981" ca="1">MMULT('Количество акций на 4 января'!$B976:$F976,DU$2:DU$6)/MMULT('Количество акций на 4 января'!$B976:$F976,DT$2:DT$6)-1</f>
        <v>-1.1008005958147993E-2</v>
      </c>
      <c r="DV981" s="15" cm="1">
        <f t="array" aca="1" ref="DV981" ca="1">MMULT('Количество акций на 4 января'!$B976:$F976,DV$2:DV$6)/MMULT('Количество акций на 4 января'!$B976:$F976,DU$2:DU$6)-1</f>
        <v>7.3646705217407238E-3</v>
      </c>
      <c r="DW981" s="24" cm="1">
        <f t="array" aca="1" ref="DW981" ca="1">MMULT('Количество акций на 4 января'!$B976:$F976,DW$2:DW$6)/MMULT('Количество акций на 4 января'!$B976:$F976,DV$2:DV$6)-1</f>
        <v>9.4359455219752419E-3</v>
      </c>
      <c r="DX981" s="28">
        <f t="shared" ca="1" si="31"/>
        <v>1.0690697770350175E-3</v>
      </c>
      <c r="DY981" s="28">
        <f t="shared" ca="1" si="30"/>
        <v>1.1632061219558018E-2</v>
      </c>
    </row>
    <row r="982" spans="1:129" x14ac:dyDescent="0.3">
      <c r="A982">
        <v>976</v>
      </c>
      <c r="C982" s="23" cm="1">
        <f t="array" aca="1" ref="C982" ca="1">MMULT('Количество акций на 4 января'!$B977:$F977,C$2:C$6)/MMULT('Количество акций на 4 января'!$B977:$F977,B$2:B$6)-1</f>
        <v>1.6740936785187621E-2</v>
      </c>
      <c r="D982" s="15" cm="1">
        <f t="array" aca="1" ref="D982" ca="1">MMULT('Количество акций на 4 января'!$B977:$F977,D$2:D$6)/MMULT('Количество акций на 4 января'!$B977:$F977,C$2:C$6)-1</f>
        <v>2.576286012745399E-6</v>
      </c>
      <c r="E982" s="15" cm="1">
        <f t="array" aca="1" ref="E982" ca="1">MMULT('Количество акций на 4 января'!$B977:$F977,E$2:E$6)/MMULT('Количество акций на 4 января'!$B977:$F977,D$2:D$6)-1</f>
        <v>3.7699860504774918E-2</v>
      </c>
      <c r="F982" s="15" cm="1">
        <f t="array" aca="1" ref="F982" ca="1">MMULT('Количество акций на 4 января'!$B977:$F977,F$2:F$6)/MMULT('Количество акций на 4 января'!$B977:$F977,E$2:E$6)-1</f>
        <v>8.6963040851582019E-3</v>
      </c>
      <c r="G982" s="15" cm="1">
        <f t="array" aca="1" ref="G982" ca="1">MMULT('Количество акций на 4 января'!$B977:$F977,G$2:G$6)/MMULT('Количество акций на 4 января'!$B977:$F977,F$2:F$6)-1</f>
        <v>7.6676758288682922E-3</v>
      </c>
      <c r="H982" s="15" cm="1">
        <f t="array" aca="1" ref="H982" ca="1">MMULT('Количество акций на 4 января'!$B977:$F977,H$2:H$6)/MMULT('Количество акций на 4 января'!$B977:$F977,G$2:G$6)-1</f>
        <v>-5.2396555535414446E-3</v>
      </c>
      <c r="I982" s="15" cm="1">
        <f t="array" aca="1" ref="I982" ca="1">MMULT('Количество акций на 4 января'!$B977:$F977,I$2:I$6)/MMULT('Количество акций на 4 января'!$B977:$F977,H$2:H$6)-1</f>
        <v>1.3851287762769005E-2</v>
      </c>
      <c r="J982" s="15" cm="1">
        <f t="array" aca="1" ref="J982" ca="1">MMULT('Количество акций на 4 января'!$B977:$F977,J$2:J$6)/MMULT('Количество акций на 4 января'!$B977:$F977,I$2:I$6)-1</f>
        <v>-1.34441955962048E-2</v>
      </c>
      <c r="K982" s="15" cm="1">
        <f t="array" aca="1" ref="K982" ca="1">MMULT('Количество акций на 4 января'!$B977:$F977,K$2:K$6)/MMULT('Количество акций на 4 января'!$B977:$F977,J$2:J$6)-1</f>
        <v>2.4357894469633212E-3</v>
      </c>
      <c r="L982" s="15" cm="1">
        <f t="array" aca="1" ref="L982" ca="1">MMULT('Количество акций на 4 января'!$B977:$F977,L$2:L$6)/MMULT('Количество акций на 4 января'!$B977:$F977,K$2:K$6)-1</f>
        <v>-2.8326576125899949E-3</v>
      </c>
      <c r="M982" s="15" cm="1">
        <f t="array" aca="1" ref="M982" ca="1">MMULT('Количество акций на 4 января'!$B977:$F977,M$2:M$6)/MMULT('Количество акций на 4 января'!$B977:$F977,L$2:L$6)-1</f>
        <v>2.8720591604127765E-3</v>
      </c>
      <c r="N982" s="15" cm="1">
        <f t="array" aca="1" ref="N982" ca="1">MMULT('Количество акций на 4 января'!$B977:$F977,N$2:N$6)/MMULT('Количество акций на 4 января'!$B977:$F977,M$2:M$6)-1</f>
        <v>-1.9897758646939323E-2</v>
      </c>
      <c r="O982" s="15" cm="1">
        <f t="array" aca="1" ref="O982" ca="1">MMULT('Количество акций на 4 января'!$B977:$F977,O$2:O$6)/MMULT('Количество акций на 4 января'!$B977:$F977,N$2:N$6)-1</f>
        <v>-9.9394899894913458E-3</v>
      </c>
      <c r="P982" s="15" cm="1">
        <f t="array" aca="1" ref="P982" ca="1">MMULT('Количество акций на 4 января'!$B977:$F977,P$2:P$6)/MMULT('Количество акций на 4 января'!$B977:$F977,O$2:O$6)-1</f>
        <v>-4.2162693056713163E-4</v>
      </c>
      <c r="Q982" s="15" cm="1">
        <f t="array" aca="1" ref="Q982" ca="1">MMULT('Количество акций на 4 января'!$B977:$F977,Q$2:Q$6)/MMULT('Количество акций на 4 января'!$B977:$F977,P$2:P$6)-1</f>
        <v>-6.2747032799577163E-3</v>
      </c>
      <c r="R982" s="15" cm="1">
        <f t="array" aca="1" ref="R982" ca="1">MMULT('Количество акций на 4 января'!$B977:$F977,R$2:R$6)/MMULT('Количество акций на 4 января'!$B977:$F977,Q$2:Q$6)-1</f>
        <v>-1.3720866707025325E-2</v>
      </c>
      <c r="S982" s="15" cm="1">
        <f t="array" aca="1" ref="S982" ca="1">MMULT('Количество акций на 4 января'!$B977:$F977,S$2:S$6)/MMULT('Количество акций на 4 января'!$B977:$F977,R$2:R$6)-1</f>
        <v>8.272185793020137E-3</v>
      </c>
      <c r="T982" s="15" cm="1">
        <f t="array" aca="1" ref="T982" ca="1">MMULT('Количество акций на 4 января'!$B977:$F977,T$2:T$6)/MMULT('Количество акций на 4 января'!$B977:$F977,S$2:S$6)-1</f>
        <v>-2.7456019582055902E-2</v>
      </c>
      <c r="U982" s="15" cm="1">
        <f t="array" aca="1" ref="U982" ca="1">MMULT('Количество акций на 4 января'!$B977:$F977,U$2:U$6)/MMULT('Количество акций на 4 января'!$B977:$F977,T$2:T$6)-1</f>
        <v>1.0105558598910713E-2</v>
      </c>
      <c r="V982" s="15" cm="1">
        <f t="array" aca="1" ref="V982" ca="1">MMULT('Количество акций на 4 января'!$B977:$F977,V$2:V$6)/MMULT('Количество акций на 4 января'!$B977:$F977,U$2:U$6)-1</f>
        <v>4.9810203510747275E-3</v>
      </c>
      <c r="W982" s="15" cm="1">
        <f t="array" aca="1" ref="W982" ca="1">MMULT('Количество акций на 4 января'!$B977:$F977,W$2:W$6)/MMULT('Количество акций на 4 января'!$B977:$F977,V$2:V$6)-1</f>
        <v>1.0452029677701757E-2</v>
      </c>
      <c r="X982" s="15" cm="1">
        <f t="array" aca="1" ref="X982" ca="1">MMULT('Количество акций на 4 января'!$B977:$F977,X$2:X$6)/MMULT('Количество акций на 4 января'!$B977:$F977,W$2:W$6)-1</f>
        <v>1.5347300626537219E-2</v>
      </c>
      <c r="Y982" s="15" cm="1">
        <f t="array" aca="1" ref="Y982" ca="1">MMULT('Количество акций на 4 января'!$B977:$F977,Y$2:Y$6)/MMULT('Количество акций на 4 января'!$B977:$F977,X$2:X$6)-1</f>
        <v>4.5047761010768017E-3</v>
      </c>
      <c r="Z982" s="15" cm="1">
        <f t="array" aca="1" ref="Z982" ca="1">MMULT('Количество акций на 4 января'!$B977:$F977,Z$2:Z$6)/MMULT('Количество акций на 4 января'!$B977:$F977,Y$2:Y$6)-1</f>
        <v>1.3942997728554785E-2</v>
      </c>
      <c r="AA982" s="15" cm="1">
        <f t="array" aca="1" ref="AA982" ca="1">MMULT('Количество акций на 4 января'!$B977:$F977,AA$2:AA$6)/MMULT('Количество акций на 4 января'!$B977:$F977,Z$2:Z$6)-1</f>
        <v>-9.7859010215004538E-3</v>
      </c>
      <c r="AB982" s="15" cm="1">
        <f t="array" aca="1" ref="AB982" ca="1">MMULT('Количество акций на 4 января'!$B977:$F977,AB$2:AB$6)/MMULT('Количество акций на 4 января'!$B977:$F977,AA$2:AA$6)-1</f>
        <v>-1.6246868778347356E-2</v>
      </c>
      <c r="AC982" s="15" cm="1">
        <f t="array" aca="1" ref="AC982" ca="1">MMULT('Количество акций на 4 января'!$B977:$F977,AC$2:AC$6)/MMULT('Количество акций на 4 января'!$B977:$F977,AB$2:AB$6)-1</f>
        <v>-1.0169770600680916E-3</v>
      </c>
      <c r="AD982" s="15" cm="1">
        <f t="array" aca="1" ref="AD982" ca="1">MMULT('Количество акций на 4 января'!$B977:$F977,AD$2:AD$6)/MMULT('Количество акций на 4 января'!$B977:$F977,AC$2:AC$6)-1</f>
        <v>1.542925636409942E-2</v>
      </c>
      <c r="AE982" s="15" cm="1">
        <f t="array" aca="1" ref="AE982" ca="1">MMULT('Количество акций на 4 января'!$B977:$F977,AE$2:AE$6)/MMULT('Количество акций на 4 января'!$B977:$F977,AD$2:AD$6)-1</f>
        <v>1.862355148646877E-2</v>
      </c>
      <c r="AF982" s="15" cm="1">
        <f t="array" aca="1" ref="AF982" ca="1">MMULT('Количество акций на 4 января'!$B977:$F977,AF$2:AF$6)/MMULT('Количество акций на 4 января'!$B977:$F977,AE$2:AE$6)-1</f>
        <v>9.4828343589514752E-4</v>
      </c>
      <c r="AG982" s="15" cm="1">
        <f t="array" aca="1" ref="AG982" ca="1">MMULT('Количество акций на 4 января'!$B977:$F977,AG$2:AG$6)/MMULT('Количество акций на 4 января'!$B977:$F977,AF$2:AF$6)-1</f>
        <v>-9.8221078199408618E-3</v>
      </c>
      <c r="AH982" s="15" cm="1">
        <f t="array" aca="1" ref="AH982" ca="1">MMULT('Количество акций на 4 января'!$B977:$F977,AH$2:AH$6)/MMULT('Количество акций на 4 января'!$B977:$F977,AG$2:AG$6)-1</f>
        <v>-1.7123059515990913E-2</v>
      </c>
      <c r="AI982" s="15" cm="1">
        <f t="array" aca="1" ref="AI982" ca="1">MMULT('Количество акций на 4 января'!$B977:$F977,AI$2:AI$6)/MMULT('Количество акций на 4 января'!$B977:$F977,AH$2:AH$6)-1</f>
        <v>1.1409663231502165E-2</v>
      </c>
      <c r="AJ982" s="15" cm="1">
        <f t="array" aca="1" ref="AJ982" ca="1">MMULT('Количество акций на 4 января'!$B977:$F977,AJ$2:AJ$6)/MMULT('Количество акций на 4 января'!$B977:$F977,AI$2:AI$6)-1</f>
        <v>-4.6766069110311115E-3</v>
      </c>
      <c r="AK982" s="15" cm="1">
        <f t="array" aca="1" ref="AK982" ca="1">MMULT('Количество акций на 4 января'!$B977:$F977,AK$2:AK$6)/MMULT('Количество акций на 4 января'!$B977:$F977,AJ$2:AJ$6)-1</f>
        <v>7.5197849902886027E-3</v>
      </c>
      <c r="AL982" s="15" cm="1">
        <f t="array" aca="1" ref="AL982" ca="1">MMULT('Количество акций на 4 января'!$B977:$F977,AL$2:AL$6)/MMULT('Количество акций на 4 января'!$B977:$F977,AK$2:AK$6)-1</f>
        <v>-6.3013235072938434E-3</v>
      </c>
      <c r="AM982" s="15" cm="1">
        <f t="array" aca="1" ref="AM982" ca="1">MMULT('Количество акций на 4 января'!$B977:$F977,AM$2:AM$6)/MMULT('Количество акций на 4 января'!$B977:$F977,AL$2:AL$6)-1</f>
        <v>-1.1114455540468415E-2</v>
      </c>
      <c r="AN982" s="15" cm="1">
        <f t="array" aca="1" ref="AN982" ca="1">MMULT('Количество акций на 4 января'!$B977:$F977,AN$2:AN$6)/MMULT('Количество акций на 4 января'!$B977:$F977,AM$2:AM$6)-1</f>
        <v>-1.3985235216784075E-2</v>
      </c>
      <c r="AO982" s="15" cm="1">
        <f t="array" aca="1" ref="AO982" ca="1">MMULT('Количество акций на 4 января'!$B977:$F977,AO$2:AO$6)/MMULT('Количество акций на 4 января'!$B977:$F977,AN$2:AN$6)-1</f>
        <v>1.3533107046591608E-2</v>
      </c>
      <c r="AP982" s="15" cm="1">
        <f t="array" aca="1" ref="AP982" ca="1">MMULT('Количество акций на 4 января'!$B977:$F977,AP$2:AP$6)/MMULT('Количество акций на 4 января'!$B977:$F977,AO$2:AO$6)-1</f>
        <v>6.7772632866642812E-3</v>
      </c>
      <c r="AQ982" s="15" cm="1">
        <f t="array" aca="1" ref="AQ982" ca="1">MMULT('Количество акций на 4 января'!$B977:$F977,AQ$2:AQ$6)/MMULT('Количество акций на 4 января'!$B977:$F977,AP$2:AP$6)-1</f>
        <v>-8.9016529583119119E-4</v>
      </c>
      <c r="AR982" s="15" cm="1">
        <f t="array" aca="1" ref="AR982" ca="1">MMULT('Количество акций на 4 января'!$B977:$F977,AR$2:AR$6)/MMULT('Количество акций на 4 января'!$B977:$F977,AQ$2:AQ$6)-1</f>
        <v>-3.0491402274342994E-3</v>
      </c>
      <c r="AS982" s="15" cm="1">
        <f t="array" aca="1" ref="AS982" ca="1">MMULT('Количество акций на 4 января'!$B977:$F977,AS$2:AS$6)/MMULT('Количество акций на 4 января'!$B977:$F977,AR$2:AR$6)-1</f>
        <v>3.4067901906968956E-2</v>
      </c>
      <c r="AT982" s="15" cm="1">
        <f t="array" aca="1" ref="AT982" ca="1">MMULT('Количество акций на 4 января'!$B977:$F977,AT$2:AT$6)/MMULT('Количество акций на 4 января'!$B977:$F977,AS$2:AS$6)-1</f>
        <v>1.7405694466511745E-2</v>
      </c>
      <c r="AU982" s="15" cm="1">
        <f t="array" aca="1" ref="AU982" ca="1">MMULT('Количество акций на 4 января'!$B977:$F977,AU$2:AU$6)/MMULT('Количество акций на 4 января'!$B977:$F977,AT$2:AT$6)-1</f>
        <v>-1.095382645717069E-2</v>
      </c>
      <c r="AV982" s="15" cm="1">
        <f t="array" aca="1" ref="AV982" ca="1">MMULT('Количество акций на 4 января'!$B977:$F977,AV$2:AV$6)/MMULT('Количество акций на 4 января'!$B977:$F977,AU$2:AU$6)-1</f>
        <v>1.5486262158339592E-2</v>
      </c>
      <c r="AW982" s="15" cm="1">
        <f t="array" aca="1" ref="AW982" ca="1">MMULT('Количество акций на 4 января'!$B977:$F977,AW$2:AW$6)/MMULT('Количество акций на 4 января'!$B977:$F977,AV$2:AV$6)-1</f>
        <v>2.7434998631357121E-3</v>
      </c>
      <c r="AX982" s="15" cm="1">
        <f t="array" aca="1" ref="AX982" ca="1">MMULT('Количество акций на 4 января'!$B977:$F977,AX$2:AX$6)/MMULT('Количество акций на 4 января'!$B977:$F977,AW$2:AW$6)-1</f>
        <v>1.8424585849776021E-2</v>
      </c>
      <c r="AY982" s="15" cm="1">
        <f t="array" aca="1" ref="AY982" ca="1">MMULT('Количество акций на 4 января'!$B977:$F977,AY$2:AY$6)/MMULT('Количество акций на 4 января'!$B977:$F977,AX$2:AX$6)-1</f>
        <v>-1.0487659587196441E-2</v>
      </c>
      <c r="AZ982" s="15" cm="1">
        <f t="array" aca="1" ref="AZ982" ca="1">MMULT('Количество акций на 4 января'!$B977:$F977,AZ$2:AZ$6)/MMULT('Количество акций на 4 января'!$B977:$F977,AY$2:AY$6)-1</f>
        <v>-1.5123613715832818E-2</v>
      </c>
      <c r="BA982" s="15" cm="1">
        <f t="array" aca="1" ref="BA982" ca="1">MMULT('Количество акций на 4 января'!$B977:$F977,BA$2:BA$6)/MMULT('Количество акций на 4 января'!$B977:$F977,AZ$2:AZ$6)-1</f>
        <v>-2.7000715268561182E-2</v>
      </c>
      <c r="BB982" s="15" cm="1">
        <f t="array" aca="1" ref="BB982" ca="1">MMULT('Количество акций на 4 января'!$B977:$F977,BB$2:BB$6)/MMULT('Количество акций на 4 января'!$B977:$F977,BA$2:BA$6)-1</f>
        <v>6.0417820120095556E-3</v>
      </c>
      <c r="BC982" s="15" cm="1">
        <f t="array" aca="1" ref="BC982" ca="1">MMULT('Количество акций на 4 января'!$B977:$F977,BC$2:BC$6)/MMULT('Количество акций на 4 января'!$B977:$F977,BB$2:BB$6)-1</f>
        <v>-1.7087694904026618E-3</v>
      </c>
      <c r="BD982" s="15" cm="1">
        <f t="array" aca="1" ref="BD982" ca="1">MMULT('Количество акций на 4 января'!$B977:$F977,BD$2:BD$6)/MMULT('Количество акций на 4 января'!$B977:$F977,BC$2:BC$6)-1</f>
        <v>-1.7062164962079129E-2</v>
      </c>
      <c r="BE982" s="15" cm="1">
        <f t="array" aca="1" ref="BE982" ca="1">MMULT('Количество акций на 4 января'!$B977:$F977,BE$2:BE$6)/MMULT('Количество акций на 4 января'!$B977:$F977,BD$2:BD$6)-1</f>
        <v>9.1634222935528253E-3</v>
      </c>
      <c r="BF982" s="15" cm="1">
        <f t="array" aca="1" ref="BF982" ca="1">MMULT('Количество акций на 4 января'!$B977:$F977,BF$2:BF$6)/MMULT('Количество акций на 4 января'!$B977:$F977,BE$2:BE$6)-1</f>
        <v>3.4565008687743592E-3</v>
      </c>
      <c r="BG982" s="15" cm="1">
        <f t="array" aca="1" ref="BG982" ca="1">MMULT('Количество акций на 4 января'!$B977:$F977,BG$2:BG$6)/MMULT('Количество акций на 4 января'!$B977:$F977,BF$2:BF$6)-1</f>
        <v>1.8073016884655013E-2</v>
      </c>
      <c r="BH982" s="15" cm="1">
        <f t="array" aca="1" ref="BH982" ca="1">MMULT('Количество акций на 4 января'!$B977:$F977,BH$2:BH$6)/MMULT('Количество акций на 4 января'!$B977:$F977,BG$2:BG$6)-1</f>
        <v>2.9665402405076868E-3</v>
      </c>
      <c r="BI982" s="15" cm="1">
        <f t="array" aca="1" ref="BI982" ca="1">MMULT('Количество акций на 4 января'!$B977:$F977,BI$2:BI$6)/MMULT('Количество акций на 4 января'!$B977:$F977,BH$2:BH$6)-1</f>
        <v>-1.0432522034556246E-2</v>
      </c>
      <c r="BJ982" s="15" cm="1">
        <f t="array" aca="1" ref="BJ982" ca="1">MMULT('Количество акций на 4 января'!$B977:$F977,BJ$2:BJ$6)/MMULT('Количество акций на 4 января'!$B977:$F977,BI$2:BI$6)-1</f>
        <v>9.4524466234058302E-4</v>
      </c>
      <c r="BK982" s="15" cm="1">
        <f t="array" aca="1" ref="BK982" ca="1">MMULT('Количество акций на 4 января'!$B977:$F977,BK$2:BK$6)/MMULT('Количество акций на 4 января'!$B977:$F977,BJ$2:BJ$6)-1</f>
        <v>-1.179370388884049E-3</v>
      </c>
      <c r="BL982" s="15" cm="1">
        <f t="array" aca="1" ref="BL982" ca="1">MMULT('Количество акций на 4 января'!$B977:$F977,BL$2:BL$6)/MMULT('Количество акций на 4 января'!$B977:$F977,BK$2:BK$6)-1</f>
        <v>3.4723466412698301E-3</v>
      </c>
      <c r="BM982" s="15" cm="1">
        <f t="array" aca="1" ref="BM982" ca="1">MMULT('Количество акций на 4 января'!$B977:$F977,BM$2:BM$6)/MMULT('Количество акций на 4 января'!$B977:$F977,BL$2:BL$6)-1</f>
        <v>-1.3124360361577825E-2</v>
      </c>
      <c r="BN982" s="15" cm="1">
        <f t="array" aca="1" ref="BN982" ca="1">MMULT('Количество акций на 4 января'!$B977:$F977,BN$2:BN$6)/MMULT('Количество акций на 4 января'!$B977:$F977,BM$2:BM$6)-1</f>
        <v>-1.4749845172921883E-2</v>
      </c>
      <c r="BO982" s="15" cm="1">
        <f t="array" aca="1" ref="BO982" ca="1">MMULT('Количество акций на 4 января'!$B977:$F977,BO$2:BO$6)/MMULT('Количество акций на 4 января'!$B977:$F977,BN$2:BN$6)-1</f>
        <v>9.8769459905283519E-3</v>
      </c>
      <c r="BP982" s="15" cm="1">
        <f t="array" aca="1" ref="BP982" ca="1">MMULT('Количество акций на 4 января'!$B977:$F977,BP$2:BP$6)/MMULT('Количество акций на 4 января'!$B977:$F977,BO$2:BO$6)-1</f>
        <v>1.8096437727712633E-3</v>
      </c>
      <c r="BQ982" s="15" cm="1">
        <f t="array" aca="1" ref="BQ982" ca="1">MMULT('Количество акций на 4 января'!$B977:$F977,BQ$2:BQ$6)/MMULT('Количество акций на 4 января'!$B977:$F977,BP$2:BP$6)-1</f>
        <v>-8.3370617642295475E-3</v>
      </c>
      <c r="BR982" s="15" cm="1">
        <f t="array" aca="1" ref="BR982" ca="1">MMULT('Количество акций на 4 января'!$B977:$F977,BR$2:BR$6)/MMULT('Количество акций на 4 января'!$B977:$F977,BQ$2:BQ$6)-1</f>
        <v>9.6839786403364325E-3</v>
      </c>
      <c r="BS982" s="15" cm="1">
        <f t="array" aca="1" ref="BS982" ca="1">MMULT('Количество акций на 4 января'!$B977:$F977,BS$2:BS$6)/MMULT('Количество акций на 4 января'!$B977:$F977,BR$2:BR$6)-1</f>
        <v>9.7153182659350801E-3</v>
      </c>
      <c r="BT982" s="15" cm="1">
        <f t="array" aca="1" ref="BT982" ca="1">MMULT('Количество акций на 4 января'!$B977:$F977,BT$2:BT$6)/MMULT('Количество акций на 4 января'!$B977:$F977,BS$2:BS$6)-1</f>
        <v>1.2894075213719214E-2</v>
      </c>
      <c r="BU982" s="15" cm="1">
        <f t="array" aca="1" ref="BU982" ca="1">MMULT('Количество акций на 4 января'!$B977:$F977,BU$2:BU$6)/MMULT('Количество акций на 4 января'!$B977:$F977,BT$2:BT$6)-1</f>
        <v>-6.7867258309879386E-3</v>
      </c>
      <c r="BV982" s="15" cm="1">
        <f t="array" aca="1" ref="BV982" ca="1">MMULT('Количество акций на 4 января'!$B977:$F977,BV$2:BV$6)/MMULT('Количество акций на 4 января'!$B977:$F977,BU$2:BU$6)-1</f>
        <v>6.6358260216214937E-3</v>
      </c>
      <c r="BW982" s="15" cm="1">
        <f t="array" aca="1" ref="BW982" ca="1">MMULT('Количество акций на 4 января'!$B977:$F977,BW$2:BW$6)/MMULT('Количество акций на 4 января'!$B977:$F977,BV$2:BV$6)-1</f>
        <v>-1.1543442231223389E-2</v>
      </c>
      <c r="BX982" s="15" cm="1">
        <f t="array" aca="1" ref="BX982" ca="1">MMULT('Количество акций на 4 января'!$B977:$F977,BX$2:BX$6)/MMULT('Количество акций на 4 января'!$B977:$F977,BW$2:BW$6)-1</f>
        <v>-1.001903509430413E-2</v>
      </c>
      <c r="BY982" s="15" cm="1">
        <f t="array" aca="1" ref="BY982" ca="1">MMULT('Количество акций на 4 января'!$B977:$F977,BY$2:BY$6)/MMULT('Количество акций на 4 января'!$B977:$F977,BX$2:BX$6)-1</f>
        <v>3.2061589169083415E-3</v>
      </c>
      <c r="BZ982" s="15" cm="1">
        <f t="array" aca="1" ref="BZ982" ca="1">MMULT('Количество акций на 4 января'!$B977:$F977,BZ$2:BZ$6)/MMULT('Количество акций на 4 января'!$B977:$F977,BY$2:BY$6)-1</f>
        <v>7.6076796005759562E-3</v>
      </c>
      <c r="CA982" s="15" cm="1">
        <f t="array" aca="1" ref="CA982" ca="1">MMULT('Количество акций на 4 января'!$B977:$F977,CA$2:CA$6)/MMULT('Количество акций на 4 января'!$B977:$F977,BZ$2:BZ$6)-1</f>
        <v>2.0598270616836167E-3</v>
      </c>
      <c r="CB982" s="15" cm="1">
        <f t="array" aca="1" ref="CB982" ca="1">MMULT('Количество акций на 4 января'!$B977:$F977,CB$2:CB$6)/MMULT('Количество акций на 4 января'!$B977:$F977,CA$2:CA$6)-1</f>
        <v>3.6795351603686743E-3</v>
      </c>
      <c r="CC982" s="15" cm="1">
        <f t="array" aca="1" ref="CC982" ca="1">MMULT('Количество акций на 4 января'!$B977:$F977,CC$2:CC$6)/MMULT('Количество акций на 4 января'!$B977:$F977,CB$2:CB$6)-1</f>
        <v>-4.1576570296641968E-4</v>
      </c>
      <c r="CD982" s="15" cm="1">
        <f t="array" aca="1" ref="CD982" ca="1">MMULT('Количество акций на 4 января'!$B977:$F977,CD$2:CD$6)/MMULT('Количество акций на 4 января'!$B977:$F977,CC$2:CC$6)-1</f>
        <v>-1.7892260701861673E-3</v>
      </c>
      <c r="CE982" s="15" cm="1">
        <f t="array" aca="1" ref="CE982" ca="1">MMULT('Количество акций на 4 января'!$B977:$F977,CE$2:CE$6)/MMULT('Количество акций на 4 января'!$B977:$F977,CD$2:CD$6)-1</f>
        <v>-2.7749533368042201E-3</v>
      </c>
      <c r="CF982" s="15" cm="1">
        <f t="array" aca="1" ref="CF982" ca="1">MMULT('Количество акций на 4 января'!$B977:$F977,CF$2:CF$6)/MMULT('Количество акций на 4 января'!$B977:$F977,CE$2:CE$6)-1</f>
        <v>-7.634914081812938E-3</v>
      </c>
      <c r="CG982" s="15" cm="1">
        <f t="array" aca="1" ref="CG982" ca="1">MMULT('Количество акций на 4 января'!$B977:$F977,CG$2:CG$6)/MMULT('Количество акций на 4 января'!$B977:$F977,CF$2:CF$6)-1</f>
        <v>1.9408054527919161E-2</v>
      </c>
      <c r="CH982" s="15" cm="1">
        <f t="array" aca="1" ref="CH982" ca="1">MMULT('Количество акций на 4 января'!$B977:$F977,CH$2:CH$6)/MMULT('Количество акций на 4 января'!$B977:$F977,CG$2:CG$6)-1</f>
        <v>1.4450038706651291E-2</v>
      </c>
      <c r="CI982" s="15" cm="1">
        <f t="array" aca="1" ref="CI982" ca="1">MMULT('Количество акций на 4 января'!$B977:$F977,CI$2:CI$6)/MMULT('Количество акций на 4 января'!$B977:$F977,CH$2:CH$6)-1</f>
        <v>1.0546423655844794E-2</v>
      </c>
      <c r="CJ982" s="15" cm="1">
        <f t="array" aca="1" ref="CJ982" ca="1">MMULT('Количество акций на 4 января'!$B977:$F977,CJ$2:CJ$6)/MMULT('Количество акций на 4 января'!$B977:$F977,CI$2:CI$6)-1</f>
        <v>1.0141507172223285E-3</v>
      </c>
      <c r="CK982" s="15" cm="1">
        <f t="array" aca="1" ref="CK982" ca="1">MMULT('Количество акций на 4 января'!$B977:$F977,CK$2:CK$6)/MMULT('Количество акций на 4 января'!$B977:$F977,CJ$2:CJ$6)-1</f>
        <v>5.0593077350686855E-3</v>
      </c>
      <c r="CL982" s="15" cm="1">
        <f t="array" aca="1" ref="CL982" ca="1">MMULT('Количество акций на 4 января'!$B977:$F977,CL$2:CL$6)/MMULT('Количество акций на 4 января'!$B977:$F977,CK$2:CK$6)-1</f>
        <v>-1.0692924624622013E-2</v>
      </c>
      <c r="CM982" s="15" cm="1">
        <f t="array" aca="1" ref="CM982" ca="1">MMULT('Количество акций на 4 января'!$B977:$F977,CM$2:CM$6)/MMULT('Количество акций на 4 января'!$B977:$F977,CL$2:CL$6)-1</f>
        <v>6.0989884397888439E-4</v>
      </c>
      <c r="CN982" s="15" cm="1">
        <f t="array" aca="1" ref="CN982" ca="1">MMULT('Количество акций на 4 января'!$B977:$F977,CN$2:CN$6)/MMULT('Количество акций на 4 января'!$B977:$F977,CM$2:CM$6)-1</f>
        <v>6.854177775876158E-3</v>
      </c>
      <c r="CO982" s="15" cm="1">
        <f t="array" aca="1" ref="CO982" ca="1">MMULT('Количество акций на 4 января'!$B977:$F977,CO$2:CO$6)/MMULT('Количество акций на 4 января'!$B977:$F977,CN$2:CN$6)-1</f>
        <v>3.7138499016717841E-3</v>
      </c>
      <c r="CP982" s="15" cm="1">
        <f t="array" aca="1" ref="CP982" ca="1">MMULT('Количество акций на 4 января'!$B977:$F977,CP$2:CP$6)/MMULT('Количество акций на 4 января'!$B977:$F977,CO$2:CO$6)-1</f>
        <v>9.7580763614562027E-3</v>
      </c>
      <c r="CQ982" s="15" cm="1">
        <f t="array" aca="1" ref="CQ982" ca="1">MMULT('Количество акций на 4 января'!$B977:$F977,CQ$2:CQ$6)/MMULT('Количество акций на 4 января'!$B977:$F977,CP$2:CP$6)-1</f>
        <v>1.6360062010276399E-2</v>
      </c>
      <c r="CR982" s="15" cm="1">
        <f t="array" aca="1" ref="CR982" ca="1">MMULT('Количество акций на 4 января'!$B977:$F977,CR$2:CR$6)/MMULT('Количество акций на 4 января'!$B977:$F977,CQ$2:CQ$6)-1</f>
        <v>-2.1107126513872587E-2</v>
      </c>
      <c r="CS982" s="15" cm="1">
        <f t="array" aca="1" ref="CS982" ca="1">MMULT('Количество акций на 4 января'!$B977:$F977,CS$2:CS$6)/MMULT('Количество акций на 4 января'!$B977:$F977,CR$2:CR$6)-1</f>
        <v>-8.9537522500361399E-3</v>
      </c>
      <c r="CT982" s="15" cm="1">
        <f t="array" aca="1" ref="CT982" ca="1">MMULT('Количество акций на 4 января'!$B977:$F977,CT$2:CT$6)/MMULT('Количество акций на 4 января'!$B977:$F977,CS$2:CS$6)-1</f>
        <v>6.9187088767586058E-3</v>
      </c>
      <c r="CU982" s="15" cm="1">
        <f t="array" aca="1" ref="CU982" ca="1">MMULT('Количество акций на 4 января'!$B977:$F977,CU$2:CU$6)/MMULT('Количество акций на 4 января'!$B977:$F977,CT$2:CT$6)-1</f>
        <v>6.2002573288444385E-3</v>
      </c>
      <c r="CV982" s="15" cm="1">
        <f t="array" aca="1" ref="CV982" ca="1">MMULT('Количество акций на 4 января'!$B977:$F977,CV$2:CV$6)/MMULT('Количество акций на 4 января'!$B977:$F977,CU$2:CU$6)-1</f>
        <v>4.8334708738004828E-3</v>
      </c>
      <c r="CW982" s="15" cm="1">
        <f t="array" aca="1" ref="CW982" ca="1">MMULT('Количество акций на 4 января'!$B977:$F977,CW$2:CW$6)/MMULT('Количество акций на 4 января'!$B977:$F977,CV$2:CV$6)-1</f>
        <v>9.0105551746029189E-3</v>
      </c>
      <c r="CX982" s="15" cm="1">
        <f t="array" aca="1" ref="CX982" ca="1">MMULT('Количество акций на 4 января'!$B977:$F977,CX$2:CX$6)/MMULT('Количество акций на 4 января'!$B977:$F977,CW$2:CW$6)-1</f>
        <v>2.2294465582017864E-3</v>
      </c>
      <c r="CY982" s="15" cm="1">
        <f t="array" aca="1" ref="CY982" ca="1">MMULT('Количество акций на 4 января'!$B977:$F977,CY$2:CY$6)/MMULT('Количество акций на 4 января'!$B977:$F977,CX$2:CX$6)-1</f>
        <v>-6.6488612963504501E-3</v>
      </c>
      <c r="CZ982" s="15" cm="1">
        <f t="array" aca="1" ref="CZ982" ca="1">MMULT('Количество акций на 4 января'!$B977:$F977,CZ$2:CZ$6)/MMULT('Количество акций на 4 января'!$B977:$F977,CY$2:CY$6)-1</f>
        <v>-3.1350389999784678E-4</v>
      </c>
      <c r="DA982" s="15" cm="1">
        <f t="array" aca="1" ref="DA982" ca="1">MMULT('Количество акций на 4 января'!$B977:$F977,DA$2:DA$6)/MMULT('Количество акций на 4 января'!$B977:$F977,CZ$2:CZ$6)-1</f>
        <v>1.807777040661307E-2</v>
      </c>
      <c r="DB982" s="15" cm="1">
        <f t="array" aca="1" ref="DB982" ca="1">MMULT('Количество акций на 4 января'!$B977:$F977,DB$2:DB$6)/MMULT('Количество акций на 4 января'!$B977:$F977,DA$2:DA$6)-1</f>
        <v>2.198318693214496E-2</v>
      </c>
      <c r="DC982" s="15" cm="1">
        <f t="array" aca="1" ref="DC982" ca="1">MMULT('Количество акций на 4 января'!$B977:$F977,DC$2:DC$6)/MMULT('Количество акций на 4 января'!$B977:$F977,DB$2:DB$6)-1</f>
        <v>2.4032577983879033E-3</v>
      </c>
      <c r="DD982" s="15" cm="1">
        <f t="array" aca="1" ref="DD982" ca="1">MMULT('Количество акций на 4 января'!$B977:$F977,DD$2:DD$6)/MMULT('Количество акций на 4 января'!$B977:$F977,DC$2:DC$6)-1</f>
        <v>3.027678044570159E-3</v>
      </c>
      <c r="DE982" s="15" cm="1">
        <f t="array" aca="1" ref="DE982" ca="1">MMULT('Количество акций на 4 января'!$B977:$F977,DE$2:DE$6)/MMULT('Количество акций на 4 января'!$B977:$F977,DD$2:DD$6)-1</f>
        <v>5.3975648990496339E-3</v>
      </c>
      <c r="DF982" s="15" cm="1">
        <f t="array" aca="1" ref="DF982" ca="1">MMULT('Количество акций на 4 января'!$B977:$F977,DF$2:DF$6)/MMULT('Количество акций на 4 января'!$B977:$F977,DE$2:DE$6)-1</f>
        <v>-3.5399553501276326E-3</v>
      </c>
      <c r="DG982" s="15" cm="1">
        <f t="array" aca="1" ref="DG982" ca="1">MMULT('Количество акций на 4 января'!$B977:$F977,DG$2:DG$6)/MMULT('Количество акций на 4 января'!$B977:$F977,DF$2:DF$6)-1</f>
        <v>9.9989268703122303E-3</v>
      </c>
      <c r="DH982" s="15" cm="1">
        <f t="array" aca="1" ref="DH982" ca="1">MMULT('Количество акций на 4 января'!$B977:$F977,DH$2:DH$6)/MMULT('Количество акций на 4 января'!$B977:$F977,DG$2:DG$6)-1</f>
        <v>-1.8796439340870164E-3</v>
      </c>
      <c r="DI982" s="15" cm="1">
        <f t="array" aca="1" ref="DI982" ca="1">MMULT('Количество акций на 4 января'!$B977:$F977,DI$2:DI$6)/MMULT('Количество акций на 4 января'!$B977:$F977,DH$2:DH$6)-1</f>
        <v>-1.7419682881740783E-3</v>
      </c>
      <c r="DJ982" s="15" cm="1">
        <f t="array" aca="1" ref="DJ982" ca="1">MMULT('Количество акций на 4 января'!$B977:$F977,DJ$2:DJ$6)/MMULT('Количество акций на 4 января'!$B977:$F977,DI$2:DI$6)-1</f>
        <v>1.0820388641932244E-3</v>
      </c>
      <c r="DK982" s="15" cm="1">
        <f t="array" aca="1" ref="DK982" ca="1">MMULT('Количество акций на 4 января'!$B977:$F977,DK$2:DK$6)/MMULT('Количество акций на 4 января'!$B977:$F977,DJ$2:DJ$6)-1</f>
        <v>-1.223188028458877E-2</v>
      </c>
      <c r="DL982" s="15" cm="1">
        <f t="array" aca="1" ref="DL982" ca="1">MMULT('Количество акций на 4 января'!$B977:$F977,DL$2:DL$6)/MMULT('Количество акций на 4 января'!$B977:$F977,DK$2:DK$6)-1</f>
        <v>5.4317619720523069E-5</v>
      </c>
      <c r="DM982" s="15" cm="1">
        <f t="array" aca="1" ref="DM982" ca="1">MMULT('Количество акций на 4 января'!$B977:$F977,DM$2:DM$6)/MMULT('Количество акций на 4 января'!$B977:$F977,DL$2:DL$6)-1</f>
        <v>3.5277392186716661E-3</v>
      </c>
      <c r="DN982" s="15" cm="1">
        <f t="array" aca="1" ref="DN982" ca="1">MMULT('Количество акций на 4 января'!$B977:$F977,DN$2:DN$6)/MMULT('Количество акций на 4 января'!$B977:$F977,DM$2:DM$6)-1</f>
        <v>-2.9123829127224443E-3</v>
      </c>
      <c r="DO982" s="15" cm="1">
        <f t="array" aca="1" ref="DO982" ca="1">MMULT('Количество акций на 4 января'!$B977:$F977,DO$2:DO$6)/MMULT('Количество акций на 4 января'!$B977:$F977,DN$2:DN$6)-1</f>
        <v>6.1079235466463544E-3</v>
      </c>
      <c r="DP982" s="15" cm="1">
        <f t="array" aca="1" ref="DP982" ca="1">MMULT('Количество акций на 4 января'!$B977:$F977,DP$2:DP$6)/MMULT('Количество акций на 4 января'!$B977:$F977,DO$2:DO$6)-1</f>
        <v>6.1494086865647724E-3</v>
      </c>
      <c r="DQ982" s="15" cm="1">
        <f t="array" aca="1" ref="DQ982" ca="1">MMULT('Количество акций на 4 января'!$B977:$F977,DQ$2:DQ$6)/MMULT('Количество акций на 4 января'!$B977:$F977,DP$2:DP$6)-1</f>
        <v>-5.0636337571465795E-3</v>
      </c>
      <c r="DR982" s="15" cm="1">
        <f t="array" aca="1" ref="DR982" ca="1">MMULT('Количество акций на 4 января'!$B977:$F977,DR$2:DR$6)/MMULT('Количество акций на 4 января'!$B977:$F977,DQ$2:DQ$6)-1</f>
        <v>-4.6718301781756288E-4</v>
      </c>
      <c r="DS982" s="15" cm="1">
        <f t="array" aca="1" ref="DS982" ca="1">MMULT('Количество акций на 4 января'!$B977:$F977,DS$2:DS$6)/MMULT('Количество акций на 4 января'!$B977:$F977,DR$2:DR$6)-1</f>
        <v>7.2756305247096975E-3</v>
      </c>
      <c r="DT982" s="15" cm="1">
        <f t="array" aca="1" ref="DT982" ca="1">MMULT('Количество акций на 4 января'!$B977:$F977,DT$2:DT$6)/MMULT('Количество акций на 4 января'!$B977:$F977,DS$2:DS$6)-1</f>
        <v>-4.5500333594397091E-3</v>
      </c>
      <c r="DU982" s="15" cm="1">
        <f t="array" aca="1" ref="DU982" ca="1">MMULT('Количество акций на 4 января'!$B977:$F977,DU$2:DU$6)/MMULT('Количество акций на 4 января'!$B977:$F977,DT$2:DT$6)-1</f>
        <v>-8.4916917975604855E-3</v>
      </c>
      <c r="DV982" s="15" cm="1">
        <f t="array" aca="1" ref="DV982" ca="1">MMULT('Количество акций на 4 января'!$B977:$F977,DV$2:DV$6)/MMULT('Количество акций на 4 января'!$B977:$F977,DU$2:DU$6)-1</f>
        <v>1.1269901635350132E-2</v>
      </c>
      <c r="DW982" s="24" cm="1">
        <f t="array" aca="1" ref="DW982" ca="1">MMULT('Количество акций на 4 января'!$B977:$F977,DW$2:DW$6)/MMULT('Количество акций на 4 января'!$B977:$F977,DV$2:DV$6)-1</f>
        <v>1.5816800118695129E-2</v>
      </c>
      <c r="DX982" s="28">
        <f t="shared" ca="1" si="31"/>
        <v>1.659282813226577E-3</v>
      </c>
      <c r="DY982" s="28">
        <f t="shared" ca="1" si="30"/>
        <v>1.1216796295390363E-2</v>
      </c>
    </row>
    <row r="983" spans="1:129" x14ac:dyDescent="0.3">
      <c r="A983">
        <v>977</v>
      </c>
      <c r="C983" s="23" cm="1">
        <f t="array" aca="1" ref="C983" ca="1">MMULT('Количество акций на 4 января'!$B978:$F978,C$2:C$6)/MMULT('Количество акций на 4 января'!$B978:$F978,B$2:B$6)-1</f>
        <v>1.6658493163638211E-2</v>
      </c>
      <c r="D983" s="15" cm="1">
        <f t="array" aca="1" ref="D983" ca="1">MMULT('Количество акций на 4 января'!$B978:$F978,D$2:D$6)/MMULT('Количество акций на 4 января'!$B978:$F978,C$2:C$6)-1</f>
        <v>4.3071844171411744E-3</v>
      </c>
      <c r="E983" s="15" cm="1">
        <f t="array" aca="1" ref="E983" ca="1">MMULT('Количество акций на 4 января'!$B978:$F978,E$2:E$6)/MMULT('Количество акций на 4 января'!$B978:$F978,D$2:D$6)-1</f>
        <v>3.9934783697832099E-2</v>
      </c>
      <c r="F983" s="15" cm="1">
        <f t="array" aca="1" ref="F983" ca="1">MMULT('Количество акций на 4 января'!$B978:$F978,F$2:F$6)/MMULT('Количество акций на 4 января'!$B978:$F978,E$2:E$6)-1</f>
        <v>3.3155376113487289E-3</v>
      </c>
      <c r="G983" s="15" cm="1">
        <f t="array" aca="1" ref="G983" ca="1">MMULT('Количество акций на 4 января'!$B978:$F978,G$2:G$6)/MMULT('Количество акций на 4 января'!$B978:$F978,F$2:F$6)-1</f>
        <v>3.425368439586185E-3</v>
      </c>
      <c r="H983" s="15" cm="1">
        <f t="array" aca="1" ref="H983" ca="1">MMULT('Количество акций на 4 января'!$B978:$F978,H$2:H$6)/MMULT('Количество акций на 4 января'!$B978:$F978,G$2:G$6)-1</f>
        <v>-2.1888634701210385E-3</v>
      </c>
      <c r="I983" s="15" cm="1">
        <f t="array" aca="1" ref="I983" ca="1">MMULT('Количество акций на 4 января'!$B978:$F978,I$2:I$6)/MMULT('Количество акций на 4 января'!$B978:$F978,H$2:H$6)-1</f>
        <v>1.4858520093315342E-2</v>
      </c>
      <c r="J983" s="15" cm="1">
        <f t="array" aca="1" ref="J983" ca="1">MMULT('Количество акций на 4 января'!$B978:$F978,J$2:J$6)/MMULT('Количество акций на 4 января'!$B978:$F978,I$2:I$6)-1</f>
        <v>-1.4433989221425803E-2</v>
      </c>
      <c r="K983" s="15" cm="1">
        <f t="array" aca="1" ref="K983" ca="1">MMULT('Количество акций на 4 января'!$B978:$F978,K$2:K$6)/MMULT('Количество акций на 4 января'!$B978:$F978,J$2:J$6)-1</f>
        <v>2.0793397466731811E-3</v>
      </c>
      <c r="L983" s="15" cm="1">
        <f t="array" aca="1" ref="L983" ca="1">MMULT('Количество акций на 4 января'!$B978:$F978,L$2:L$6)/MMULT('Количество акций на 4 января'!$B978:$F978,K$2:K$6)-1</f>
        <v>-6.1894078672519726E-4</v>
      </c>
      <c r="M983" s="15" cm="1">
        <f t="array" aca="1" ref="M983" ca="1">MMULT('Количество акций на 4 января'!$B978:$F978,M$2:M$6)/MMULT('Количество акций на 4 января'!$B978:$F978,L$2:L$6)-1</f>
        <v>7.675605823269871E-3</v>
      </c>
      <c r="N983" s="15" cm="1">
        <f t="array" aca="1" ref="N983" ca="1">MMULT('Количество акций на 4 января'!$B978:$F978,N$2:N$6)/MMULT('Количество акций на 4 января'!$B978:$F978,M$2:M$6)-1</f>
        <v>-1.4849001468991041E-2</v>
      </c>
      <c r="O983" s="15" cm="1">
        <f t="array" aca="1" ref="O983" ca="1">MMULT('Количество акций на 4 января'!$B978:$F978,O$2:O$6)/MMULT('Количество акций на 4 января'!$B978:$F978,N$2:N$6)-1</f>
        <v>-9.6427854306060379E-3</v>
      </c>
      <c r="P983" s="15" cm="1">
        <f t="array" aca="1" ref="P983" ca="1">MMULT('Количество акций на 4 января'!$B978:$F978,P$2:P$6)/MMULT('Количество акций на 4 января'!$B978:$F978,O$2:O$6)-1</f>
        <v>-2.3445323269613016E-3</v>
      </c>
      <c r="Q983" s="15" cm="1">
        <f t="array" aca="1" ref="Q983" ca="1">MMULT('Количество акций на 4 января'!$B978:$F978,Q$2:Q$6)/MMULT('Количество акций на 4 января'!$B978:$F978,P$2:P$6)-1</f>
        <v>-9.0701057069619839E-3</v>
      </c>
      <c r="R983" s="15" cm="1">
        <f t="array" aca="1" ref="R983" ca="1">MMULT('Количество акций на 4 января'!$B978:$F978,R$2:R$6)/MMULT('Количество акций на 4 января'!$B978:$F978,Q$2:Q$6)-1</f>
        <v>-1.7593781301023736E-2</v>
      </c>
      <c r="S983" s="15" cm="1">
        <f t="array" aca="1" ref="S983" ca="1">MMULT('Количество акций на 4 января'!$B978:$F978,S$2:S$6)/MMULT('Количество акций на 4 января'!$B978:$F978,R$2:R$6)-1</f>
        <v>1.000540395428362E-2</v>
      </c>
      <c r="T983" s="15" cm="1">
        <f t="array" aca="1" ref="T983" ca="1">MMULT('Количество акций на 4 января'!$B978:$F978,T$2:T$6)/MMULT('Количество акций на 4 января'!$B978:$F978,S$2:S$6)-1</f>
        <v>-2.8357823952262162E-2</v>
      </c>
      <c r="U983" s="15" cm="1">
        <f t="array" aca="1" ref="U983" ca="1">MMULT('Количество акций на 4 января'!$B978:$F978,U$2:U$6)/MMULT('Количество акций на 4 января'!$B978:$F978,T$2:T$6)-1</f>
        <v>1.1104080801904503E-2</v>
      </c>
      <c r="V983" s="15" cm="1">
        <f t="array" aca="1" ref="V983" ca="1">MMULT('Количество акций на 4 января'!$B978:$F978,V$2:V$6)/MMULT('Количество акций на 4 января'!$B978:$F978,U$2:U$6)-1</f>
        <v>3.6719201907189358E-3</v>
      </c>
      <c r="W983" s="15" cm="1">
        <f t="array" aca="1" ref="W983" ca="1">MMULT('Количество акций на 4 января'!$B978:$F978,W$2:W$6)/MMULT('Количество акций на 4 января'!$B978:$F978,V$2:V$6)-1</f>
        <v>1.3229714703680173E-2</v>
      </c>
      <c r="X983" s="15" cm="1">
        <f t="array" aca="1" ref="X983" ca="1">MMULT('Количество акций на 4 января'!$B978:$F978,X$2:X$6)/MMULT('Количество акций на 4 января'!$B978:$F978,W$2:W$6)-1</f>
        <v>1.4441695063687199E-2</v>
      </c>
      <c r="Y983" s="15" cm="1">
        <f t="array" aca="1" ref="Y983" ca="1">MMULT('Количество акций на 4 января'!$B978:$F978,Y$2:Y$6)/MMULT('Количество акций на 4 января'!$B978:$F978,X$2:X$6)-1</f>
        <v>5.6859735048986337E-4</v>
      </c>
      <c r="Z983" s="15" cm="1">
        <f t="array" aca="1" ref="Z983" ca="1">MMULT('Количество акций на 4 января'!$B978:$F978,Z$2:Z$6)/MMULT('Количество акций на 4 января'!$B978:$F978,Y$2:Y$6)-1</f>
        <v>1.2429013503070907E-2</v>
      </c>
      <c r="AA983" s="15" cm="1">
        <f t="array" aca="1" ref="AA983" ca="1">MMULT('Количество акций на 4 января'!$B978:$F978,AA$2:AA$6)/MMULT('Количество акций на 4 января'!$B978:$F978,Z$2:Z$6)-1</f>
        <v>-9.882866959708636E-3</v>
      </c>
      <c r="AB983" s="15" cm="1">
        <f t="array" aca="1" ref="AB983" ca="1">MMULT('Количество акций на 4 января'!$B978:$F978,AB$2:AB$6)/MMULT('Количество акций на 4 января'!$B978:$F978,AA$2:AA$6)-1</f>
        <v>-1.399111350189064E-2</v>
      </c>
      <c r="AC983" s="15" cm="1">
        <f t="array" aca="1" ref="AC983" ca="1">MMULT('Количество акций на 4 января'!$B978:$F978,AC$2:AC$6)/MMULT('Количество акций на 4 января'!$B978:$F978,AB$2:AB$6)-1</f>
        <v>5.5187864833183831E-4</v>
      </c>
      <c r="AD983" s="15" cm="1">
        <f t="array" aca="1" ref="AD983" ca="1">MMULT('Количество акций на 4 января'!$B978:$F978,AD$2:AD$6)/MMULT('Количество акций на 4 января'!$B978:$F978,AC$2:AC$6)-1</f>
        <v>1.1648629634455121E-2</v>
      </c>
      <c r="AE983" s="15" cm="1">
        <f t="array" aca="1" ref="AE983" ca="1">MMULT('Количество акций на 4 января'!$B978:$F978,AE$2:AE$6)/MMULT('Количество акций на 4 января'!$B978:$F978,AD$2:AD$6)-1</f>
        <v>2.1938366046828861E-2</v>
      </c>
      <c r="AF983" s="15" cm="1">
        <f t="array" aca="1" ref="AF983" ca="1">MMULT('Количество акций на 4 января'!$B978:$F978,AF$2:AF$6)/MMULT('Количество акций на 4 января'!$B978:$F978,AE$2:AE$6)-1</f>
        <v>-7.8538613283263281E-4</v>
      </c>
      <c r="AG983" s="15" cm="1">
        <f t="array" aca="1" ref="AG983" ca="1">MMULT('Количество акций на 4 января'!$B978:$F978,AG$2:AG$6)/MMULT('Количество акций на 4 января'!$B978:$F978,AF$2:AF$6)-1</f>
        <v>-5.7261661468558378E-3</v>
      </c>
      <c r="AH983" s="15" cm="1">
        <f t="array" aca="1" ref="AH983" ca="1">MMULT('Количество акций на 4 января'!$B978:$F978,AH$2:AH$6)/MMULT('Количество акций на 4 января'!$B978:$F978,AG$2:AG$6)-1</f>
        <v>-1.0960363364472148E-2</v>
      </c>
      <c r="AI983" s="15" cm="1">
        <f t="array" aca="1" ref="AI983" ca="1">MMULT('Количество акций на 4 января'!$B978:$F978,AI$2:AI$6)/MMULT('Количество акций на 4 января'!$B978:$F978,AH$2:AH$6)-1</f>
        <v>2.0240876950997411E-2</v>
      </c>
      <c r="AJ983" s="15" cm="1">
        <f t="array" aca="1" ref="AJ983" ca="1">MMULT('Количество акций на 4 января'!$B978:$F978,AJ$2:AJ$6)/MMULT('Количество акций на 4 января'!$B978:$F978,AI$2:AI$6)-1</f>
        <v>-1.2238920086746541E-2</v>
      </c>
      <c r="AK983" s="15" cm="1">
        <f t="array" aca="1" ref="AK983" ca="1">MMULT('Количество акций на 4 января'!$B978:$F978,AK$2:AK$6)/MMULT('Количество акций на 4 января'!$B978:$F978,AJ$2:AJ$6)-1</f>
        <v>-2.2704075911506028E-3</v>
      </c>
      <c r="AL983" s="15" cm="1">
        <f t="array" aca="1" ref="AL983" ca="1">MMULT('Количество акций на 4 января'!$B978:$F978,AL$2:AL$6)/MMULT('Количество акций на 4 января'!$B978:$F978,AK$2:AK$6)-1</f>
        <v>-1.4198127014235062E-2</v>
      </c>
      <c r="AM983" s="15" cm="1">
        <f t="array" aca="1" ref="AM983" ca="1">MMULT('Количество акций на 4 января'!$B978:$F978,AM$2:AM$6)/MMULT('Количество акций на 4 января'!$B978:$F978,AL$2:AL$6)-1</f>
        <v>-2.3897338583160344E-2</v>
      </c>
      <c r="AN983" s="15" cm="1">
        <f t="array" aca="1" ref="AN983" ca="1">MMULT('Количество акций на 4 января'!$B978:$F978,AN$2:AN$6)/MMULT('Количество акций на 4 января'!$B978:$F978,AM$2:AM$6)-1</f>
        <v>-8.4518942486304649E-3</v>
      </c>
      <c r="AO983" s="15" cm="1">
        <f t="array" aca="1" ref="AO983" ca="1">MMULT('Количество акций на 4 января'!$B978:$F978,AO$2:AO$6)/MMULT('Количество акций на 4 января'!$B978:$F978,AN$2:AN$6)-1</f>
        <v>1.6716250089144236E-2</v>
      </c>
      <c r="AP983" s="15" cm="1">
        <f t="array" aca="1" ref="AP983" ca="1">MMULT('Количество акций на 4 января'!$B978:$F978,AP$2:AP$6)/MMULT('Количество акций на 4 января'!$B978:$F978,AO$2:AO$6)-1</f>
        <v>4.0389886788871898E-4</v>
      </c>
      <c r="AQ983" s="15" cm="1">
        <f t="array" aca="1" ref="AQ983" ca="1">MMULT('Количество акций на 4 января'!$B978:$F978,AQ$2:AQ$6)/MMULT('Количество акций на 4 января'!$B978:$F978,AP$2:AP$6)-1</f>
        <v>-4.7258789422385261E-3</v>
      </c>
      <c r="AR983" s="15" cm="1">
        <f t="array" aca="1" ref="AR983" ca="1">MMULT('Количество акций на 4 января'!$B978:$F978,AR$2:AR$6)/MMULT('Количество акций на 4 января'!$B978:$F978,AQ$2:AQ$6)-1</f>
        <v>-1.2093279589833195E-2</v>
      </c>
      <c r="AS983" s="15" cm="1">
        <f t="array" aca="1" ref="AS983" ca="1">MMULT('Количество акций на 4 января'!$B978:$F978,AS$2:AS$6)/MMULT('Количество акций на 4 января'!$B978:$F978,AR$2:AR$6)-1</f>
        <v>2.9723079938795971E-2</v>
      </c>
      <c r="AT983" s="15" cm="1">
        <f t="array" aca="1" ref="AT983" ca="1">MMULT('Количество акций на 4 января'!$B978:$F978,AT$2:AT$6)/MMULT('Количество акций на 4 января'!$B978:$F978,AS$2:AS$6)-1</f>
        <v>1.7028974230157035E-2</v>
      </c>
      <c r="AU983" s="15" cm="1">
        <f t="array" aca="1" ref="AU983" ca="1">MMULT('Количество акций на 4 января'!$B978:$F978,AU$2:AU$6)/MMULT('Количество акций на 4 января'!$B978:$F978,AT$2:AT$6)-1</f>
        <v>-6.7108838128637771E-3</v>
      </c>
      <c r="AV983" s="15" cm="1">
        <f t="array" aca="1" ref="AV983" ca="1">MMULT('Количество акций на 4 января'!$B978:$F978,AV$2:AV$6)/MMULT('Количество акций на 4 января'!$B978:$F978,AU$2:AU$6)-1</f>
        <v>1.4607388479566774E-2</v>
      </c>
      <c r="AW983" s="15" cm="1">
        <f t="array" aca="1" ref="AW983" ca="1">MMULT('Количество акций на 4 января'!$B978:$F978,AW$2:AW$6)/MMULT('Количество акций на 4 января'!$B978:$F978,AV$2:AV$6)-1</f>
        <v>5.3245254631399952E-3</v>
      </c>
      <c r="AX983" s="15" cm="1">
        <f t="array" aca="1" ref="AX983" ca="1">MMULT('Количество акций на 4 января'!$B978:$F978,AX$2:AX$6)/MMULT('Количество акций на 4 января'!$B978:$F978,AW$2:AW$6)-1</f>
        <v>1.6778737572080704E-2</v>
      </c>
      <c r="AY983" s="15" cm="1">
        <f t="array" aca="1" ref="AY983" ca="1">MMULT('Количество акций на 4 января'!$B978:$F978,AY$2:AY$6)/MMULT('Количество акций на 4 января'!$B978:$F978,AX$2:AX$6)-1</f>
        <v>-1.9013041823649823E-2</v>
      </c>
      <c r="AZ983" s="15" cm="1">
        <f t="array" aca="1" ref="AZ983" ca="1">MMULT('Количество акций на 4 января'!$B978:$F978,AZ$2:AZ$6)/MMULT('Количество акций на 4 января'!$B978:$F978,AY$2:AY$6)-1</f>
        <v>-9.7738156969928713E-3</v>
      </c>
      <c r="BA983" s="15" cm="1">
        <f t="array" aca="1" ref="BA983" ca="1">MMULT('Количество акций на 4 января'!$B978:$F978,BA$2:BA$6)/MMULT('Количество акций на 4 января'!$B978:$F978,AZ$2:AZ$6)-1</f>
        <v>-2.4752738900772786E-2</v>
      </c>
      <c r="BB983" s="15" cm="1">
        <f t="array" aca="1" ref="BB983" ca="1">MMULT('Количество акций на 4 января'!$B978:$F978,BB$2:BB$6)/MMULT('Количество акций на 4 января'!$B978:$F978,BA$2:BA$6)-1</f>
        <v>4.2565357894537303E-3</v>
      </c>
      <c r="BC983" s="15" cm="1">
        <f t="array" aca="1" ref="BC983" ca="1">MMULT('Количество акций на 4 января'!$B978:$F978,BC$2:BC$6)/MMULT('Количество акций на 4 января'!$B978:$F978,BB$2:BB$6)-1</f>
        <v>-1.5128749285576726E-3</v>
      </c>
      <c r="BD983" s="15" cm="1">
        <f t="array" aca="1" ref="BD983" ca="1">MMULT('Количество акций на 4 января'!$B978:$F978,BD$2:BD$6)/MMULT('Количество акций на 4 января'!$B978:$F978,BC$2:BC$6)-1</f>
        <v>-1.91044744287866E-2</v>
      </c>
      <c r="BE983" s="15" cm="1">
        <f t="array" aca="1" ref="BE983" ca="1">MMULT('Количество акций на 4 января'!$B978:$F978,BE$2:BE$6)/MMULT('Количество акций на 4 января'!$B978:$F978,BD$2:BD$6)-1</f>
        <v>-2.8864020499355103E-3</v>
      </c>
      <c r="BF983" s="15" cm="1">
        <f t="array" aca="1" ref="BF983" ca="1">MMULT('Количество акций на 4 января'!$B978:$F978,BF$2:BF$6)/MMULT('Количество акций на 4 января'!$B978:$F978,BE$2:BE$6)-1</f>
        <v>2.0988705475410985E-3</v>
      </c>
      <c r="BG983" s="15" cm="1">
        <f t="array" aca="1" ref="BG983" ca="1">MMULT('Количество акций на 4 января'!$B978:$F978,BG$2:BG$6)/MMULT('Количество акций на 4 января'!$B978:$F978,BF$2:BF$6)-1</f>
        <v>2.4296691086849398E-2</v>
      </c>
      <c r="BH983" s="15" cm="1">
        <f t="array" aca="1" ref="BH983" ca="1">MMULT('Количество акций на 4 января'!$B978:$F978,BH$2:BH$6)/MMULT('Количество акций на 4 января'!$B978:$F978,BG$2:BG$6)-1</f>
        <v>8.9280245764951083E-3</v>
      </c>
      <c r="BI983" s="15" cm="1">
        <f t="array" aca="1" ref="BI983" ca="1">MMULT('Количество акций на 4 января'!$B978:$F978,BI$2:BI$6)/MMULT('Количество акций на 4 января'!$B978:$F978,BH$2:BH$6)-1</f>
        <v>-8.802262874623934E-3</v>
      </c>
      <c r="BJ983" s="15" cm="1">
        <f t="array" aca="1" ref="BJ983" ca="1">MMULT('Количество акций на 4 января'!$B978:$F978,BJ$2:BJ$6)/MMULT('Количество акций на 4 января'!$B978:$F978,BI$2:BI$6)-1</f>
        <v>6.3541392464545599E-3</v>
      </c>
      <c r="BK983" s="15" cm="1">
        <f t="array" aca="1" ref="BK983" ca="1">MMULT('Количество акций на 4 января'!$B978:$F978,BK$2:BK$6)/MMULT('Количество акций на 4 января'!$B978:$F978,BJ$2:BJ$6)-1</f>
        <v>-3.3087263970699166E-4</v>
      </c>
      <c r="BL983" s="15" cm="1">
        <f t="array" aca="1" ref="BL983" ca="1">MMULT('Количество акций на 4 января'!$B978:$F978,BL$2:BL$6)/MMULT('Количество акций на 4 января'!$B978:$F978,BK$2:BK$6)-1</f>
        <v>3.2316892376607065E-3</v>
      </c>
      <c r="BM983" s="15" cm="1">
        <f t="array" aca="1" ref="BM983" ca="1">MMULT('Количество акций на 4 января'!$B978:$F978,BM$2:BM$6)/MMULT('Количество акций на 4 января'!$B978:$F978,BL$2:BL$6)-1</f>
        <v>-1.1175028789954244E-2</v>
      </c>
      <c r="BN983" s="15" cm="1">
        <f t="array" aca="1" ref="BN983" ca="1">MMULT('Количество акций на 4 января'!$B978:$F978,BN$2:BN$6)/MMULT('Количество акций на 4 января'!$B978:$F978,BM$2:BM$6)-1</f>
        <v>-1.5296256611789572E-2</v>
      </c>
      <c r="BO983" s="15" cm="1">
        <f t="array" aca="1" ref="BO983" ca="1">MMULT('Количество акций на 4 января'!$B978:$F978,BO$2:BO$6)/MMULT('Количество акций на 4 января'!$B978:$F978,BN$2:BN$6)-1</f>
        <v>1.1403434959339931E-2</v>
      </c>
      <c r="BP983" s="15" cm="1">
        <f t="array" aca="1" ref="BP983" ca="1">MMULT('Количество акций на 4 января'!$B978:$F978,BP$2:BP$6)/MMULT('Количество акций на 4 января'!$B978:$F978,BO$2:BO$6)-1</f>
        <v>4.3123806547367138E-3</v>
      </c>
      <c r="BQ983" s="15" cm="1">
        <f t="array" aca="1" ref="BQ983" ca="1">MMULT('Количество акций на 4 января'!$B978:$F978,BQ$2:BQ$6)/MMULT('Количество акций на 4 января'!$B978:$F978,BP$2:BP$6)-1</f>
        <v>-2.1977920518976291E-3</v>
      </c>
      <c r="BR983" s="15" cm="1">
        <f t="array" aca="1" ref="BR983" ca="1">MMULT('Количество акций на 4 января'!$B978:$F978,BR$2:BR$6)/MMULT('Количество акций на 4 января'!$B978:$F978,BQ$2:BQ$6)-1</f>
        <v>1.7214606119800635E-2</v>
      </c>
      <c r="BS983" s="15" cm="1">
        <f t="array" aca="1" ref="BS983" ca="1">MMULT('Количество акций на 4 января'!$B978:$F978,BS$2:BS$6)/MMULT('Количество акций на 4 января'!$B978:$F978,BR$2:BR$6)-1</f>
        <v>4.0680465412239464E-3</v>
      </c>
      <c r="BT983" s="15" cm="1">
        <f t="array" aca="1" ref="BT983" ca="1">MMULT('Количество акций на 4 января'!$B978:$F978,BT$2:BT$6)/MMULT('Количество акций на 4 января'!$B978:$F978,BS$2:BS$6)-1</f>
        <v>5.7206937116738299E-3</v>
      </c>
      <c r="BU983" s="15" cm="1">
        <f t="array" aca="1" ref="BU983" ca="1">MMULT('Количество акций на 4 января'!$B978:$F978,BU$2:BU$6)/MMULT('Количество акций на 4 января'!$B978:$F978,BT$2:BT$6)-1</f>
        <v>-2.9804316696809829E-3</v>
      </c>
      <c r="BV983" s="15" cm="1">
        <f t="array" aca="1" ref="BV983" ca="1">MMULT('Количество акций на 4 января'!$B978:$F978,BV$2:BV$6)/MMULT('Количество акций на 4 января'!$B978:$F978,BU$2:BU$6)-1</f>
        <v>7.9360794924976386E-3</v>
      </c>
      <c r="BW983" s="15" cm="1">
        <f t="array" aca="1" ref="BW983" ca="1">MMULT('Количество акций на 4 января'!$B978:$F978,BW$2:BW$6)/MMULT('Количество акций на 4 января'!$B978:$F978,BV$2:BV$6)-1</f>
        <v>-1.1851624780947145E-2</v>
      </c>
      <c r="BX983" s="15" cm="1">
        <f t="array" aca="1" ref="BX983" ca="1">MMULT('Количество акций на 4 января'!$B978:$F978,BX$2:BX$6)/MMULT('Количество акций на 4 января'!$B978:$F978,BW$2:BW$6)-1</f>
        <v>-9.7054722881783073E-3</v>
      </c>
      <c r="BY983" s="15" cm="1">
        <f t="array" aca="1" ref="BY983" ca="1">MMULT('Количество акций на 4 января'!$B978:$F978,BY$2:BY$6)/MMULT('Количество акций на 4 января'!$B978:$F978,BX$2:BX$6)-1</f>
        <v>2.175695845981096E-3</v>
      </c>
      <c r="BZ983" s="15" cm="1">
        <f t="array" aca="1" ref="BZ983" ca="1">MMULT('Количество акций на 4 января'!$B978:$F978,BZ$2:BZ$6)/MMULT('Количество акций на 4 января'!$B978:$F978,BY$2:BY$6)-1</f>
        <v>9.7240619927640992E-3</v>
      </c>
      <c r="CA983" s="15" cm="1">
        <f t="array" aca="1" ref="CA983" ca="1">MMULT('Количество акций на 4 января'!$B978:$F978,CA$2:CA$6)/MMULT('Количество акций на 4 января'!$B978:$F978,BZ$2:BZ$6)-1</f>
        <v>2.3811714106287685E-3</v>
      </c>
      <c r="CB983" s="15" cm="1">
        <f t="array" aca="1" ref="CB983" ca="1">MMULT('Количество акций на 4 января'!$B978:$F978,CB$2:CB$6)/MMULT('Количество акций на 4 января'!$B978:$F978,CA$2:CA$6)-1</f>
        <v>8.6495809070799012E-3</v>
      </c>
      <c r="CC983" s="15" cm="1">
        <f t="array" aca="1" ref="CC983" ca="1">MMULT('Количество акций на 4 января'!$B978:$F978,CC$2:CC$6)/MMULT('Количество акций на 4 января'!$B978:$F978,CB$2:CB$6)-1</f>
        <v>2.6432940675300554E-3</v>
      </c>
      <c r="CD983" s="15" cm="1">
        <f t="array" aca="1" ref="CD983" ca="1">MMULT('Количество акций на 4 января'!$B978:$F978,CD$2:CD$6)/MMULT('Количество акций на 4 января'!$B978:$F978,CC$2:CC$6)-1</f>
        <v>-7.4542749277796139E-3</v>
      </c>
      <c r="CE983" s="15" cm="1">
        <f t="array" aca="1" ref="CE983" ca="1">MMULT('Количество акций на 4 января'!$B978:$F978,CE$2:CE$6)/MMULT('Количество акций на 4 января'!$B978:$F978,CD$2:CD$6)-1</f>
        <v>-1.3636696165737483E-3</v>
      </c>
      <c r="CF983" s="15" cm="1">
        <f t="array" aca="1" ref="CF983" ca="1">MMULT('Количество акций на 4 января'!$B978:$F978,CF$2:CF$6)/MMULT('Количество акций на 4 января'!$B978:$F978,CE$2:CE$6)-1</f>
        <v>-1.2582858422397036E-2</v>
      </c>
      <c r="CG983" s="15" cm="1">
        <f t="array" aca="1" ref="CG983" ca="1">MMULT('Количество акций на 4 января'!$B978:$F978,CG$2:CG$6)/MMULT('Количество акций на 4 января'!$B978:$F978,CF$2:CF$6)-1</f>
        <v>1.9140650455957919E-2</v>
      </c>
      <c r="CH983" s="15" cm="1">
        <f t="array" aca="1" ref="CH983" ca="1">MMULT('Количество акций на 4 января'!$B978:$F978,CH$2:CH$6)/MMULT('Количество акций на 4 января'!$B978:$F978,CG$2:CG$6)-1</f>
        <v>1.4915041014565755E-2</v>
      </c>
      <c r="CI983" s="15" cm="1">
        <f t="array" aca="1" ref="CI983" ca="1">MMULT('Количество акций на 4 января'!$B978:$F978,CI$2:CI$6)/MMULT('Количество акций на 4 января'!$B978:$F978,CH$2:CH$6)-1</f>
        <v>6.6425865110801841E-3</v>
      </c>
      <c r="CJ983" s="15" cm="1">
        <f t="array" aca="1" ref="CJ983" ca="1">MMULT('Количество акций на 4 января'!$B978:$F978,CJ$2:CJ$6)/MMULT('Количество акций на 4 января'!$B978:$F978,CI$2:CI$6)-1</f>
        <v>1.7668978559828297E-3</v>
      </c>
      <c r="CK983" s="15" cm="1">
        <f t="array" aca="1" ref="CK983" ca="1">MMULT('Количество акций на 4 января'!$B978:$F978,CK$2:CK$6)/MMULT('Количество акций на 4 января'!$B978:$F978,CJ$2:CJ$6)-1</f>
        <v>5.2047916384208026E-3</v>
      </c>
      <c r="CL983" s="15" cm="1">
        <f t="array" aca="1" ref="CL983" ca="1">MMULT('Количество акций на 4 января'!$B978:$F978,CL$2:CL$6)/MMULT('Количество акций на 4 января'!$B978:$F978,CK$2:CK$6)-1</f>
        <v>-3.5608746481294862E-3</v>
      </c>
      <c r="CM983" s="15" cm="1">
        <f t="array" aca="1" ref="CM983" ca="1">MMULT('Количество акций на 4 января'!$B978:$F978,CM$2:CM$6)/MMULT('Количество акций на 4 января'!$B978:$F978,CL$2:CL$6)-1</f>
        <v>1.5587755793124991E-3</v>
      </c>
      <c r="CN983" s="15" cm="1">
        <f t="array" aca="1" ref="CN983" ca="1">MMULT('Количество акций на 4 января'!$B978:$F978,CN$2:CN$6)/MMULT('Количество акций на 4 января'!$B978:$F978,CM$2:CM$6)-1</f>
        <v>4.6805219619554528E-3</v>
      </c>
      <c r="CO983" s="15" cm="1">
        <f t="array" aca="1" ref="CO983" ca="1">MMULT('Количество акций на 4 января'!$B978:$F978,CO$2:CO$6)/MMULT('Количество акций на 4 января'!$B978:$F978,CN$2:CN$6)-1</f>
        <v>4.1822565217475294E-3</v>
      </c>
      <c r="CP983" s="15" cm="1">
        <f t="array" aca="1" ref="CP983" ca="1">MMULT('Количество акций на 4 января'!$B978:$F978,CP$2:CP$6)/MMULT('Количество акций на 4 января'!$B978:$F978,CO$2:CO$6)-1</f>
        <v>9.5987551613381239E-3</v>
      </c>
      <c r="CQ983" s="15" cm="1">
        <f t="array" aca="1" ref="CQ983" ca="1">MMULT('Количество акций на 4 января'!$B978:$F978,CQ$2:CQ$6)/MMULT('Количество акций на 4 января'!$B978:$F978,CP$2:CP$6)-1</f>
        <v>1.148585248390388E-2</v>
      </c>
      <c r="CR983" s="15" cm="1">
        <f t="array" aca="1" ref="CR983" ca="1">MMULT('Количество акций на 4 января'!$B978:$F978,CR$2:CR$6)/MMULT('Количество акций на 4 января'!$B978:$F978,CQ$2:CQ$6)-1</f>
        <v>-1.7724371148222229E-2</v>
      </c>
      <c r="CS983" s="15" cm="1">
        <f t="array" aca="1" ref="CS983" ca="1">MMULT('Количество акций на 4 января'!$B978:$F978,CS$2:CS$6)/MMULT('Количество акций на 4 января'!$B978:$F978,CR$2:CR$6)-1</f>
        <v>-6.6634343966794907E-3</v>
      </c>
      <c r="CT983" s="15" cm="1">
        <f t="array" aca="1" ref="CT983" ca="1">MMULT('Количество акций на 4 января'!$B978:$F978,CT$2:CT$6)/MMULT('Количество акций на 4 января'!$B978:$F978,CS$2:CS$6)-1</f>
        <v>4.8148323456684849E-3</v>
      </c>
      <c r="CU983" s="15" cm="1">
        <f t="array" aca="1" ref="CU983" ca="1">MMULT('Количество акций на 4 января'!$B978:$F978,CU$2:CU$6)/MMULT('Количество акций на 4 января'!$B978:$F978,CT$2:CT$6)-1</f>
        <v>4.8868100841248374E-3</v>
      </c>
      <c r="CV983" s="15" cm="1">
        <f t="array" aca="1" ref="CV983" ca="1">MMULT('Количество акций на 4 января'!$B978:$F978,CV$2:CV$6)/MMULT('Количество акций на 4 января'!$B978:$F978,CU$2:CU$6)-1</f>
        <v>3.8418529856221184E-4</v>
      </c>
      <c r="CW983" s="15" cm="1">
        <f t="array" aca="1" ref="CW983" ca="1">MMULT('Количество акций на 4 января'!$B978:$F978,CW$2:CW$6)/MMULT('Количество акций на 4 января'!$B978:$F978,CV$2:CV$6)-1</f>
        <v>8.7708108400830209E-3</v>
      </c>
      <c r="CX983" s="15" cm="1">
        <f t="array" aca="1" ref="CX983" ca="1">MMULT('Количество акций на 4 января'!$B978:$F978,CX$2:CX$6)/MMULT('Количество акций на 4 января'!$B978:$F978,CW$2:CW$6)-1</f>
        <v>5.1673821902986639E-4</v>
      </c>
      <c r="CY983" s="15" cm="1">
        <f t="array" aca="1" ref="CY983" ca="1">MMULT('Количество акций на 4 января'!$B978:$F978,CY$2:CY$6)/MMULT('Количество акций на 4 января'!$B978:$F978,CX$2:CX$6)-1</f>
        <v>-4.5054978963570136E-3</v>
      </c>
      <c r="CZ983" s="15" cm="1">
        <f t="array" aca="1" ref="CZ983" ca="1">MMULT('Количество акций на 4 января'!$B978:$F978,CZ$2:CZ$6)/MMULT('Количество акций на 4 января'!$B978:$F978,CY$2:CY$6)-1</f>
        <v>-6.1443302871089234E-3</v>
      </c>
      <c r="DA983" s="15" cm="1">
        <f t="array" aca="1" ref="DA983" ca="1">MMULT('Количество акций на 4 января'!$B978:$F978,DA$2:DA$6)/MMULT('Количество акций на 4 января'!$B978:$F978,CZ$2:CZ$6)-1</f>
        <v>1.890661917729819E-2</v>
      </c>
      <c r="DB983" s="15" cm="1">
        <f t="array" aca="1" ref="DB983" ca="1">MMULT('Количество акций на 4 января'!$B978:$F978,DB$2:DB$6)/MMULT('Количество акций на 4 января'!$B978:$F978,DA$2:DA$6)-1</f>
        <v>1.895181002936841E-2</v>
      </c>
      <c r="DC983" s="15" cm="1">
        <f t="array" aca="1" ref="DC983" ca="1">MMULT('Количество акций на 4 января'!$B978:$F978,DC$2:DC$6)/MMULT('Количество акций на 4 января'!$B978:$F978,DB$2:DB$6)-1</f>
        <v>2.359813445944603E-4</v>
      </c>
      <c r="DD983" s="15" cm="1">
        <f t="array" aca="1" ref="DD983" ca="1">MMULT('Количество акций на 4 января'!$B978:$F978,DD$2:DD$6)/MMULT('Количество акций на 4 января'!$B978:$F978,DC$2:DC$6)-1</f>
        <v>8.8176133019479686E-4</v>
      </c>
      <c r="DE983" s="15" cm="1">
        <f t="array" aca="1" ref="DE983" ca="1">MMULT('Количество акций на 4 января'!$B978:$F978,DE$2:DE$6)/MMULT('Количество акций на 4 января'!$B978:$F978,DD$2:DD$6)-1</f>
        <v>1.8511446649360774E-3</v>
      </c>
      <c r="DF983" s="15" cm="1">
        <f t="array" aca="1" ref="DF983" ca="1">MMULT('Количество акций на 4 января'!$B978:$F978,DF$2:DF$6)/MMULT('Количество акций на 4 января'!$B978:$F978,DE$2:DE$6)-1</f>
        <v>-4.2386682502807416E-3</v>
      </c>
      <c r="DG983" s="15" cm="1">
        <f t="array" aca="1" ref="DG983" ca="1">MMULT('Количество акций на 4 января'!$B978:$F978,DG$2:DG$6)/MMULT('Количество акций на 4 января'!$B978:$F978,DF$2:DF$6)-1</f>
        <v>1.4139573866743804E-2</v>
      </c>
      <c r="DH983" s="15" cm="1">
        <f t="array" aca="1" ref="DH983" ca="1">MMULT('Количество акций на 4 января'!$B978:$F978,DH$2:DH$6)/MMULT('Количество акций на 4 января'!$B978:$F978,DG$2:DG$6)-1</f>
        <v>-4.3988720659701164E-3</v>
      </c>
      <c r="DI983" s="15" cm="1">
        <f t="array" aca="1" ref="DI983" ca="1">MMULT('Количество акций на 4 января'!$B978:$F978,DI$2:DI$6)/MMULT('Количество акций на 4 января'!$B978:$F978,DH$2:DH$6)-1</f>
        <v>-1.2303155734648685E-3</v>
      </c>
      <c r="DJ983" s="15" cm="1">
        <f t="array" aca="1" ref="DJ983" ca="1">MMULT('Количество акций на 4 января'!$B978:$F978,DJ$2:DJ$6)/MMULT('Количество акций на 4 января'!$B978:$F978,DI$2:DI$6)-1</f>
        <v>1.1928116856729787E-4</v>
      </c>
      <c r="DK983" s="15" cm="1">
        <f t="array" aca="1" ref="DK983" ca="1">MMULT('Количество акций на 4 января'!$B978:$F978,DK$2:DK$6)/MMULT('Количество акций на 4 января'!$B978:$F978,DJ$2:DJ$6)-1</f>
        <v>-1.191546044068803E-2</v>
      </c>
      <c r="DL983" s="15" cm="1">
        <f t="array" aca="1" ref="DL983" ca="1">MMULT('Количество акций на 4 января'!$B978:$F978,DL$2:DL$6)/MMULT('Количество акций на 4 января'!$B978:$F978,DK$2:DK$6)-1</f>
        <v>-3.1187169155088013E-3</v>
      </c>
      <c r="DM983" s="15" cm="1">
        <f t="array" aca="1" ref="DM983" ca="1">MMULT('Количество акций на 4 января'!$B978:$F978,DM$2:DM$6)/MMULT('Количество акций на 4 января'!$B978:$F978,DL$2:DL$6)-1</f>
        <v>-3.2515845734308879E-3</v>
      </c>
      <c r="DN983" s="15" cm="1">
        <f t="array" aca="1" ref="DN983" ca="1">MMULT('Количество акций на 4 января'!$B978:$F978,DN$2:DN$6)/MMULT('Количество акций на 4 января'!$B978:$F978,DM$2:DM$6)-1</f>
        <v>7.6933288219716012E-4</v>
      </c>
      <c r="DO983" s="15" cm="1">
        <f t="array" aca="1" ref="DO983" ca="1">MMULT('Количество акций на 4 января'!$B978:$F978,DO$2:DO$6)/MMULT('Количество акций на 4 января'!$B978:$F978,DN$2:DN$6)-1</f>
        <v>7.2920809915775209E-3</v>
      </c>
      <c r="DP983" s="15" cm="1">
        <f t="array" aca="1" ref="DP983" ca="1">MMULT('Количество акций на 4 января'!$B978:$F978,DP$2:DP$6)/MMULT('Количество акций на 4 января'!$B978:$F978,DO$2:DO$6)-1</f>
        <v>2.9655445156562266E-3</v>
      </c>
      <c r="DQ983" s="15" cm="1">
        <f t="array" aca="1" ref="DQ983" ca="1">MMULT('Количество акций на 4 января'!$B978:$F978,DQ$2:DQ$6)/MMULT('Количество акций на 4 января'!$B978:$F978,DP$2:DP$6)-1</f>
        <v>-3.601510411830211E-3</v>
      </c>
      <c r="DR983" s="15" cm="1">
        <f t="array" aca="1" ref="DR983" ca="1">MMULT('Количество акций на 4 января'!$B978:$F978,DR$2:DR$6)/MMULT('Количество акций на 4 января'!$B978:$F978,DQ$2:DQ$6)-1</f>
        <v>-9.1434983145295412E-3</v>
      </c>
      <c r="DS983" s="15" cm="1">
        <f t="array" aca="1" ref="DS983" ca="1">MMULT('Количество акций на 4 января'!$B978:$F978,DS$2:DS$6)/MMULT('Количество акций на 4 января'!$B978:$F978,DR$2:DR$6)-1</f>
        <v>9.7846310784741597E-3</v>
      </c>
      <c r="DT983" s="15" cm="1">
        <f t="array" aca="1" ref="DT983" ca="1">MMULT('Количество акций на 4 января'!$B978:$F978,DT$2:DT$6)/MMULT('Количество акций на 4 января'!$B978:$F978,DS$2:DS$6)-1</f>
        <v>-2.25061534770854E-3</v>
      </c>
      <c r="DU983" s="15" cm="1">
        <f t="array" aca="1" ref="DU983" ca="1">MMULT('Количество акций на 4 января'!$B978:$F978,DU$2:DU$6)/MMULT('Количество акций на 4 января'!$B978:$F978,DT$2:DT$6)-1</f>
        <v>-9.5390525214507083E-3</v>
      </c>
      <c r="DV983" s="15" cm="1">
        <f t="array" aca="1" ref="DV983" ca="1">MMULT('Количество акций на 4 января'!$B978:$F978,DV$2:DV$6)/MMULT('Количество акций на 4 января'!$B978:$F978,DU$2:DU$6)-1</f>
        <v>1.0337632787134954E-2</v>
      </c>
      <c r="DW983" s="24" cm="1">
        <f t="array" aca="1" ref="DW983" ca="1">MMULT('Количество акций на 4 января'!$B978:$F978,DW$2:DW$6)/MMULT('Количество акций на 4 января'!$B978:$F978,DV$2:DV$6)-1</f>
        <v>1.2299320086404109E-2</v>
      </c>
      <c r="DX983" s="28">
        <f t="shared" ca="1" si="31"/>
        <v>1.2643514850507014E-3</v>
      </c>
      <c r="DY983" s="28">
        <f t="shared" ca="1" si="30"/>
        <v>1.1434043758881223E-2</v>
      </c>
    </row>
    <row r="984" spans="1:129" x14ac:dyDescent="0.3">
      <c r="A984">
        <v>978</v>
      </c>
      <c r="C984" s="23" cm="1">
        <f t="array" aca="1" ref="C984" ca="1">MMULT('Количество акций на 4 января'!$B979:$F979,C$2:C$6)/MMULT('Количество акций на 4 января'!$B979:$F979,B$2:B$6)-1</f>
        <v>1.6716372469010921E-2</v>
      </c>
      <c r="D984" s="15" cm="1">
        <f t="array" aca="1" ref="D984" ca="1">MMULT('Количество акций на 4 января'!$B979:$F979,D$2:D$6)/MMULT('Количество акций на 4 января'!$B979:$F979,C$2:C$6)-1</f>
        <v>5.8711972612717211E-3</v>
      </c>
      <c r="E984" s="15" cm="1">
        <f t="array" aca="1" ref="E984" ca="1">MMULT('Количество акций на 4 января'!$B979:$F979,E$2:E$6)/MMULT('Количество акций на 4 января'!$B979:$F979,D$2:D$6)-1</f>
        <v>3.6964658860975774E-2</v>
      </c>
      <c r="F984" s="15" cm="1">
        <f t="array" aca="1" ref="F984" ca="1">MMULT('Количество акций на 4 января'!$B979:$F979,F$2:F$6)/MMULT('Количество акций на 4 января'!$B979:$F979,E$2:E$6)-1</f>
        <v>2.469026788777251E-3</v>
      </c>
      <c r="G984" s="15" cm="1">
        <f t="array" aca="1" ref="G984" ca="1">MMULT('Количество акций на 4 января'!$B979:$F979,G$2:G$6)/MMULT('Количество акций на 4 января'!$B979:$F979,F$2:F$6)-1</f>
        <v>1.8007715281009862E-3</v>
      </c>
      <c r="H984" s="15" cm="1">
        <f t="array" aca="1" ref="H984" ca="1">MMULT('Количество акций на 4 января'!$B979:$F979,H$2:H$6)/MMULT('Количество акций на 4 января'!$B979:$F979,G$2:G$6)-1</f>
        <v>-2.2746569575619047E-3</v>
      </c>
      <c r="I984" s="15" cm="1">
        <f t="array" aca="1" ref="I984" ca="1">MMULT('Количество акций на 4 января'!$B979:$F979,I$2:I$6)/MMULT('Количество акций на 4 января'!$B979:$F979,H$2:H$6)-1</f>
        <v>1.4425930019002164E-2</v>
      </c>
      <c r="J984" s="15" cm="1">
        <f t="array" aca="1" ref="J984" ca="1">MMULT('Количество акций на 4 января'!$B979:$F979,J$2:J$6)/MMULT('Количество акций на 4 января'!$B979:$F979,I$2:I$6)-1</f>
        <v>-1.6564962587534704E-2</v>
      </c>
      <c r="K984" s="15" cm="1">
        <f t="array" aca="1" ref="K984" ca="1">MMULT('Количество акций на 4 января'!$B979:$F979,K$2:K$6)/MMULT('Количество акций на 4 января'!$B979:$F979,J$2:J$6)-1</f>
        <v>2.9812462353473457E-3</v>
      </c>
      <c r="L984" s="15" cm="1">
        <f t="array" aca="1" ref="L984" ca="1">MMULT('Количество акций на 4 января'!$B979:$F979,L$2:L$6)/MMULT('Количество акций на 4 января'!$B979:$F979,K$2:K$6)-1</f>
        <v>3.0444693726803251E-3</v>
      </c>
      <c r="M984" s="15" cm="1">
        <f t="array" aca="1" ref="M984" ca="1">MMULT('Количество акций на 4 января'!$B979:$F979,M$2:M$6)/MMULT('Количество акций на 4 января'!$B979:$F979,L$2:L$6)-1</f>
        <v>8.9470013544548088E-3</v>
      </c>
      <c r="N984" s="15" cm="1">
        <f t="array" aca="1" ref="N984" ca="1">MMULT('Количество акций на 4 января'!$B979:$F979,N$2:N$6)/MMULT('Количество акций на 4 января'!$B979:$F979,M$2:M$6)-1</f>
        <v>-1.0931499220953489E-2</v>
      </c>
      <c r="O984" s="15" cm="1">
        <f t="array" aca="1" ref="O984" ca="1">MMULT('Количество акций на 4 января'!$B979:$F979,O$2:O$6)/MMULT('Количество акций на 4 января'!$B979:$F979,N$2:N$6)-1</f>
        <v>-1.0920179767495708E-2</v>
      </c>
      <c r="P984" s="15" cm="1">
        <f t="array" aca="1" ref="P984" ca="1">MMULT('Количество акций на 4 января'!$B979:$F979,P$2:P$6)/MMULT('Количество акций на 4 января'!$B979:$F979,O$2:O$6)-1</f>
        <v>-7.0067033134874057E-3</v>
      </c>
      <c r="Q984" s="15" cm="1">
        <f t="array" aca="1" ref="Q984" ca="1">MMULT('Количество акций на 4 января'!$B979:$F979,Q$2:Q$6)/MMULT('Количество акций на 4 января'!$B979:$F979,P$2:P$6)-1</f>
        <v>-9.3499871668575318E-3</v>
      </c>
      <c r="R984" s="15" cm="1">
        <f t="array" aca="1" ref="R984" ca="1">MMULT('Количество акций на 4 января'!$B979:$F979,R$2:R$6)/MMULT('Количество акций на 4 января'!$B979:$F979,Q$2:Q$6)-1</f>
        <v>-2.0221893088475662E-2</v>
      </c>
      <c r="S984" s="15" cm="1">
        <f t="array" aca="1" ref="S984" ca="1">MMULT('Количество акций на 4 января'!$B979:$F979,S$2:S$6)/MMULT('Количество акций на 4 января'!$B979:$F979,R$2:R$6)-1</f>
        <v>1.1608571832675496E-2</v>
      </c>
      <c r="T984" s="15" cm="1">
        <f t="array" aca="1" ref="T984" ca="1">MMULT('Количество акций на 4 января'!$B979:$F979,T$2:T$6)/MMULT('Количество акций на 4 января'!$B979:$F979,S$2:S$6)-1</f>
        <v>-2.9330995396578685E-2</v>
      </c>
      <c r="U984" s="15" cm="1">
        <f t="array" aca="1" ref="U984" ca="1">MMULT('Количество акций на 4 января'!$B979:$F979,U$2:U$6)/MMULT('Количество акций на 4 января'!$B979:$F979,T$2:T$6)-1</f>
        <v>1.2628755084822307E-2</v>
      </c>
      <c r="V984" s="15" cm="1">
        <f t="array" aca="1" ref="V984" ca="1">MMULT('Количество акций на 4 января'!$B979:$F979,V$2:V$6)/MMULT('Количество акций на 4 января'!$B979:$F979,U$2:U$6)-1</f>
        <v>3.426340962491059E-3</v>
      </c>
      <c r="W984" s="15" cm="1">
        <f t="array" aca="1" ref="W984" ca="1">MMULT('Количество акций на 4 января'!$B979:$F979,W$2:W$6)/MMULT('Количество акций на 4 января'!$B979:$F979,V$2:V$6)-1</f>
        <v>1.1963155851528517E-2</v>
      </c>
      <c r="X984" s="15" cm="1">
        <f t="array" aca="1" ref="X984" ca="1">MMULT('Количество акций на 4 января'!$B979:$F979,X$2:X$6)/MMULT('Количество акций на 4 января'!$B979:$F979,W$2:W$6)-1</f>
        <v>1.575546700071051E-2</v>
      </c>
      <c r="Y984" s="15" cm="1">
        <f t="array" aca="1" ref="Y984" ca="1">MMULT('Количество акций на 4 января'!$B979:$F979,Y$2:Y$6)/MMULT('Количество акций на 4 января'!$B979:$F979,X$2:X$6)-1</f>
        <v>-1.6716828883752699E-3</v>
      </c>
      <c r="Z984" s="15" cm="1">
        <f t="array" aca="1" ref="Z984" ca="1">MMULT('Количество акций на 4 января'!$B979:$F979,Z$2:Z$6)/MMULT('Количество акций на 4 января'!$B979:$F979,Y$2:Y$6)-1</f>
        <v>8.9607579333517151E-3</v>
      </c>
      <c r="AA984" s="15" cm="1">
        <f t="array" aca="1" ref="AA984" ca="1">MMULT('Количество акций на 4 января'!$B979:$F979,AA$2:AA$6)/MMULT('Количество акций на 4 января'!$B979:$F979,Z$2:Z$6)-1</f>
        <v>-1.274853276704635E-2</v>
      </c>
      <c r="AB984" s="15" cm="1">
        <f t="array" aca="1" ref="AB984" ca="1">MMULT('Количество акций на 4 января'!$B979:$F979,AB$2:AB$6)/MMULT('Количество акций на 4 января'!$B979:$F979,AA$2:AA$6)-1</f>
        <v>-1.2138125449216441E-2</v>
      </c>
      <c r="AC984" s="15" cm="1">
        <f t="array" aca="1" ref="AC984" ca="1">MMULT('Количество акций на 4 января'!$B979:$F979,AC$2:AC$6)/MMULT('Количество акций на 4 января'!$B979:$F979,AB$2:AB$6)-1</f>
        <v>2.0733727717243688E-3</v>
      </c>
      <c r="AD984" s="15" cm="1">
        <f t="array" aca="1" ref="AD984" ca="1">MMULT('Количество акций на 4 января'!$B979:$F979,AD$2:AD$6)/MMULT('Количество акций на 4 января'!$B979:$F979,AC$2:AC$6)-1</f>
        <v>7.4221289120344203E-3</v>
      </c>
      <c r="AE984" s="15" cm="1">
        <f t="array" aca="1" ref="AE984" ca="1">MMULT('Количество акций на 4 января'!$B979:$F979,AE$2:AE$6)/MMULT('Количество акций на 4 января'!$B979:$F979,AD$2:AD$6)-1</f>
        <v>2.4289488904967405E-2</v>
      </c>
      <c r="AF984" s="15" cm="1">
        <f t="array" aca="1" ref="AF984" ca="1">MMULT('Количество акций на 4 января'!$B979:$F979,AF$2:AF$6)/MMULT('Количество акций на 4 января'!$B979:$F979,AE$2:AE$6)-1</f>
        <v>-4.3844348371907538E-3</v>
      </c>
      <c r="AG984" s="15" cm="1">
        <f t="array" aca="1" ref="AG984" ca="1">MMULT('Количество акций на 4 января'!$B979:$F979,AG$2:AG$6)/MMULT('Количество акций на 4 января'!$B979:$F979,AF$2:AF$6)-1</f>
        <v>-2.4028366615496122E-3</v>
      </c>
      <c r="AH984" s="15" cm="1">
        <f t="array" aca="1" ref="AH984" ca="1">MMULT('Количество акций на 4 января'!$B979:$F979,AH$2:AH$6)/MMULT('Количество акций на 4 января'!$B979:$F979,AG$2:AG$6)-1</f>
        <v>-7.5907266870726131E-3</v>
      </c>
      <c r="AI984" s="15" cm="1">
        <f t="array" aca="1" ref="AI984" ca="1">MMULT('Количество акций на 4 января'!$B979:$F979,AI$2:AI$6)/MMULT('Количество акций на 4 января'!$B979:$F979,AH$2:AH$6)-1</f>
        <v>2.4154747493629225E-2</v>
      </c>
      <c r="AJ984" s="15" cm="1">
        <f t="array" aca="1" ref="AJ984" ca="1">MMULT('Количество акций на 4 января'!$B979:$F979,AJ$2:AJ$6)/MMULT('Количество акций на 4 января'!$B979:$F979,AI$2:AI$6)-1</f>
        <v>-1.5069169083039236E-2</v>
      </c>
      <c r="AK984" s="15" cm="1">
        <f t="array" aca="1" ref="AK984" ca="1">MMULT('Количество акций на 4 января'!$B979:$F979,AK$2:AK$6)/MMULT('Количество акций на 4 января'!$B979:$F979,AJ$2:AJ$6)-1</f>
        <v>-3.7498422573214452E-3</v>
      </c>
      <c r="AL984" s="15" cm="1">
        <f t="array" aca="1" ref="AL984" ca="1">MMULT('Количество акций на 4 января'!$B979:$F979,AL$2:AL$6)/MMULT('Количество акций на 4 января'!$B979:$F979,AK$2:AK$6)-1</f>
        <v>-1.4594612603067492E-2</v>
      </c>
      <c r="AM984" s="15" cm="1">
        <f t="array" aca="1" ref="AM984" ca="1">MMULT('Количество акций на 4 января'!$B979:$F979,AM$2:AM$6)/MMULT('Количество акций на 4 января'!$B979:$F979,AL$2:AL$6)-1</f>
        <v>-2.8974042977518044E-2</v>
      </c>
      <c r="AN984" s="15" cm="1">
        <f t="array" aca="1" ref="AN984" ca="1">MMULT('Количество акций на 4 января'!$B979:$F979,AN$2:AN$6)/MMULT('Количество акций на 4 января'!$B979:$F979,AM$2:AM$6)-1</f>
        <v>-3.8744525340185243E-3</v>
      </c>
      <c r="AO984" s="15" cm="1">
        <f t="array" aca="1" ref="AO984" ca="1">MMULT('Количество акций на 4 января'!$B979:$F979,AO$2:AO$6)/MMULT('Количество акций на 4 января'!$B979:$F979,AN$2:AN$6)-1</f>
        <v>1.6439454138120979E-2</v>
      </c>
      <c r="AP984" s="15" cm="1">
        <f t="array" aca="1" ref="AP984" ca="1">MMULT('Количество акций на 4 января'!$B979:$F979,AP$2:AP$6)/MMULT('Количество акций на 4 января'!$B979:$F979,AO$2:AO$6)-1</f>
        <v>1.1322482619502416E-4</v>
      </c>
      <c r="AQ984" s="15" cm="1">
        <f t="array" aca="1" ref="AQ984" ca="1">MMULT('Количество акций на 4 января'!$B979:$F979,AQ$2:AQ$6)/MMULT('Количество акций на 4 января'!$B979:$F979,AP$2:AP$6)-1</f>
        <v>-6.188528597839249E-3</v>
      </c>
      <c r="AR984" s="15" cm="1">
        <f t="array" aca="1" ref="AR984" ca="1">MMULT('Количество акций на 4 января'!$B979:$F979,AR$2:AR$6)/MMULT('Количество акций на 4 января'!$B979:$F979,AQ$2:AQ$6)-1</f>
        <v>-1.6180110114831225E-2</v>
      </c>
      <c r="AS984" s="15" cm="1">
        <f t="array" aca="1" ref="AS984" ca="1">MMULT('Количество акций на 4 января'!$B979:$F979,AS$2:AS$6)/MMULT('Количество акций на 4 января'!$B979:$F979,AR$2:AR$6)-1</f>
        <v>2.6021211148826939E-2</v>
      </c>
      <c r="AT984" s="15" cm="1">
        <f t="array" aca="1" ref="AT984" ca="1">MMULT('Количество акций на 4 января'!$B979:$F979,AT$2:AT$6)/MMULT('Количество акций на 4 января'!$B979:$F979,AS$2:AS$6)-1</f>
        <v>1.6589353346793123E-2</v>
      </c>
      <c r="AU984" s="15" cm="1">
        <f t="array" aca="1" ref="AU984" ca="1">MMULT('Количество акций на 4 января'!$B979:$F979,AU$2:AU$6)/MMULT('Количество акций на 4 января'!$B979:$F979,AT$2:AT$6)-1</f>
        <v>-6.6818301431076366E-3</v>
      </c>
      <c r="AV984" s="15" cm="1">
        <f t="array" aca="1" ref="AV984" ca="1">MMULT('Количество акций на 4 января'!$B979:$F979,AV$2:AV$6)/MMULT('Количество акций на 4 января'!$B979:$F979,AU$2:AU$6)-1</f>
        <v>1.6007227784735178E-2</v>
      </c>
      <c r="AW984" s="15" cm="1">
        <f t="array" aca="1" ref="AW984" ca="1">MMULT('Количество акций на 4 января'!$B979:$F979,AW$2:AW$6)/MMULT('Количество акций на 4 января'!$B979:$F979,AV$2:AV$6)-1</f>
        <v>4.8371752078870678E-3</v>
      </c>
      <c r="AX984" s="15" cm="1">
        <f t="array" aca="1" ref="AX984" ca="1">MMULT('Количество акций на 4 января'!$B979:$F979,AX$2:AX$6)/MMULT('Количество акций на 4 января'!$B979:$F979,AW$2:AW$6)-1</f>
        <v>1.7133231112920422E-2</v>
      </c>
      <c r="AY984" s="15" cm="1">
        <f t="array" aca="1" ref="AY984" ca="1">MMULT('Количество акций на 4 января'!$B979:$F979,AY$2:AY$6)/MMULT('Количество акций на 4 января'!$B979:$F979,AX$2:AX$6)-1</f>
        <v>-1.9810876356731177E-2</v>
      </c>
      <c r="AZ984" s="15" cm="1">
        <f t="array" aca="1" ref="AZ984" ca="1">MMULT('Количество акций на 4 января'!$B979:$F979,AZ$2:AZ$6)/MMULT('Количество акций на 4 января'!$B979:$F979,AY$2:AY$6)-1</f>
        <v>-8.5959737278078485E-3</v>
      </c>
      <c r="BA984" s="15" cm="1">
        <f t="array" aca="1" ref="BA984" ca="1">MMULT('Количество акций на 4 января'!$B979:$F979,BA$2:BA$6)/MMULT('Количество акций на 4 января'!$B979:$F979,AZ$2:AZ$6)-1</f>
        <v>-2.2799559781302214E-2</v>
      </c>
      <c r="BB984" s="15" cm="1">
        <f t="array" aca="1" ref="BB984" ca="1">MMULT('Количество акций на 4 января'!$B979:$F979,BB$2:BB$6)/MMULT('Количество акций на 4 января'!$B979:$F979,BA$2:BA$6)-1</f>
        <v>5.552095976210536E-3</v>
      </c>
      <c r="BC984" s="15" cm="1">
        <f t="array" aca="1" ref="BC984" ca="1">MMULT('Количество акций на 4 января'!$B979:$F979,BC$2:BC$6)/MMULT('Количество акций на 4 января'!$B979:$F979,BB$2:BB$6)-1</f>
        <v>2.2786538467853834E-3</v>
      </c>
      <c r="BD984" s="15" cm="1">
        <f t="array" aca="1" ref="BD984" ca="1">MMULT('Количество акций на 4 января'!$B979:$F979,BD$2:BD$6)/MMULT('Количество акций на 4 января'!$B979:$F979,BC$2:BC$6)-1</f>
        <v>-2.3431962165509246E-2</v>
      </c>
      <c r="BE984" s="15" cm="1">
        <f t="array" aca="1" ref="BE984" ca="1">MMULT('Количество акций на 4 января'!$B979:$F979,BE$2:BE$6)/MMULT('Количество акций на 4 января'!$B979:$F979,BD$2:BD$6)-1</f>
        <v>-8.1777773212384774E-3</v>
      </c>
      <c r="BF984" s="15" cm="1">
        <f t="array" aca="1" ref="BF984" ca="1">MMULT('Количество акций на 4 января'!$B979:$F979,BF$2:BF$6)/MMULT('Количество акций на 4 января'!$B979:$F979,BE$2:BE$6)-1</f>
        <v>1.2189143682101999E-3</v>
      </c>
      <c r="BG984" s="15" cm="1">
        <f t="array" aca="1" ref="BG984" ca="1">MMULT('Количество акций на 4 января'!$B979:$F979,BG$2:BG$6)/MMULT('Количество акций на 4 января'!$B979:$F979,BF$2:BF$6)-1</f>
        <v>2.8075531736702519E-2</v>
      </c>
      <c r="BH984" s="15" cm="1">
        <f t="array" aca="1" ref="BH984" ca="1">MMULT('Количество акций на 4 января'!$B979:$F979,BH$2:BH$6)/MMULT('Количество акций на 4 января'!$B979:$F979,BG$2:BG$6)-1</f>
        <v>1.0299044002197943E-2</v>
      </c>
      <c r="BI984" s="15" cm="1">
        <f t="array" aca="1" ref="BI984" ca="1">MMULT('Количество акций на 4 января'!$B979:$F979,BI$2:BI$6)/MMULT('Количество акций на 4 января'!$B979:$F979,BH$2:BH$6)-1</f>
        <v>-6.8362364148023547E-3</v>
      </c>
      <c r="BJ984" s="15" cm="1">
        <f t="array" aca="1" ref="BJ984" ca="1">MMULT('Количество акций на 4 января'!$B979:$F979,BJ$2:BJ$6)/MMULT('Количество акций на 4 января'!$B979:$F979,BI$2:BI$6)-1</f>
        <v>6.6990603228835877E-3</v>
      </c>
      <c r="BK984" s="15" cm="1">
        <f t="array" aca="1" ref="BK984" ca="1">MMULT('Количество акций на 4 января'!$B979:$F979,BK$2:BK$6)/MMULT('Количество акций на 4 января'!$B979:$F979,BJ$2:BJ$6)-1</f>
        <v>-2.7161204767789382E-4</v>
      </c>
      <c r="BL984" s="15" cm="1">
        <f t="array" aca="1" ref="BL984" ca="1">MMULT('Количество акций на 4 января'!$B979:$F979,BL$2:BL$6)/MMULT('Количество акций на 4 января'!$B979:$F979,BK$2:BK$6)-1</f>
        <v>2.7781351345328442E-3</v>
      </c>
      <c r="BM984" s="15" cm="1">
        <f t="array" aca="1" ref="BM984" ca="1">MMULT('Количество акций на 4 января'!$B979:$F979,BM$2:BM$6)/MMULT('Количество акций на 4 января'!$B979:$F979,BL$2:BL$6)-1</f>
        <v>-9.5278151955285884E-3</v>
      </c>
      <c r="BN984" s="15" cm="1">
        <f t="array" aca="1" ref="BN984" ca="1">MMULT('Количество акций на 4 января'!$B979:$F979,BN$2:BN$6)/MMULT('Количество акций на 4 января'!$B979:$F979,BM$2:BM$6)-1</f>
        <v>-1.7231335410106241E-2</v>
      </c>
      <c r="BO984" s="15" cm="1">
        <f t="array" aca="1" ref="BO984" ca="1">MMULT('Количество акций на 4 января'!$B979:$F979,BO$2:BO$6)/MMULT('Количество акций на 4 января'!$B979:$F979,BN$2:BN$6)-1</f>
        <v>1.2092790273419141E-2</v>
      </c>
      <c r="BP984" s="15" cm="1">
        <f t="array" aca="1" ref="BP984" ca="1">MMULT('Количество акций на 4 января'!$B979:$F979,BP$2:BP$6)/MMULT('Количество акций на 4 января'!$B979:$F979,BO$2:BO$6)-1</f>
        <v>5.305442325562959E-3</v>
      </c>
      <c r="BQ984" s="15" cm="1">
        <f t="array" aca="1" ref="BQ984" ca="1">MMULT('Количество акций на 4 января'!$B979:$F979,BQ$2:BQ$6)/MMULT('Количество акций на 4 января'!$B979:$F979,BP$2:BP$6)-1</f>
        <v>-1.2912760251282407E-5</v>
      </c>
      <c r="BR984" s="15" cm="1">
        <f t="array" aca="1" ref="BR984" ca="1">MMULT('Количество акций на 4 января'!$B979:$F979,BR$2:BR$6)/MMULT('Количество акций на 4 января'!$B979:$F979,BQ$2:BQ$6)-1</f>
        <v>2.0074479411527291E-2</v>
      </c>
      <c r="BS984" s="15" cm="1">
        <f t="array" aca="1" ref="BS984" ca="1">MMULT('Количество акций на 4 января'!$B979:$F979,BS$2:BS$6)/MMULT('Количество акций на 4 января'!$B979:$F979,BR$2:BR$6)-1</f>
        <v>3.9413265977339407E-5</v>
      </c>
      <c r="BT984" s="15" cm="1">
        <f t="array" aca="1" ref="BT984" ca="1">MMULT('Количество акций на 4 января'!$B979:$F979,BT$2:BT$6)/MMULT('Количество акций на 4 января'!$B979:$F979,BS$2:BS$6)-1</f>
        <v>-2.3451063893232815E-3</v>
      </c>
      <c r="BU984" s="15" cm="1">
        <f t="array" aca="1" ref="BU984" ca="1">MMULT('Количество акций на 4 января'!$B979:$F979,BU$2:BU$6)/MMULT('Количество акций на 4 января'!$B979:$F979,BT$2:BT$6)-1</f>
        <v>-2.7844659127941318E-3</v>
      </c>
      <c r="BV984" s="15" cm="1">
        <f t="array" aca="1" ref="BV984" ca="1">MMULT('Количество акций на 4 января'!$B979:$F979,BV$2:BV$6)/MMULT('Количество акций на 4 января'!$B979:$F979,BU$2:BU$6)-1</f>
        <v>1.0504823991358103E-2</v>
      </c>
      <c r="BW984" s="15" cm="1">
        <f t="array" aca="1" ref="BW984" ca="1">MMULT('Количество акций на 4 января'!$B979:$F979,BW$2:BW$6)/MMULT('Количество акций на 4 января'!$B979:$F979,BV$2:BV$6)-1</f>
        <v>-1.0222690175012206E-2</v>
      </c>
      <c r="BX984" s="15" cm="1">
        <f t="array" aca="1" ref="BX984" ca="1">MMULT('Количество акций на 4 января'!$B979:$F979,BX$2:BX$6)/MMULT('Количество акций на 4 января'!$B979:$F979,BW$2:BW$6)-1</f>
        <v>-9.9227288880423536E-3</v>
      </c>
      <c r="BY984" s="15" cm="1">
        <f t="array" aca="1" ref="BY984" ca="1">MMULT('Количество акций на 4 января'!$B979:$F979,BY$2:BY$6)/MMULT('Количество акций на 4 января'!$B979:$F979,BX$2:BX$6)-1</f>
        <v>1.4321204950293875E-3</v>
      </c>
      <c r="BZ984" s="15" cm="1">
        <f t="array" aca="1" ref="BZ984" ca="1">MMULT('Количество акций на 4 января'!$B979:$F979,BZ$2:BZ$6)/MMULT('Количество акций на 4 января'!$B979:$F979,BY$2:BY$6)-1</f>
        <v>1.2351525625955206E-2</v>
      </c>
      <c r="CA984" s="15" cm="1">
        <f t="array" aca="1" ref="CA984" ca="1">MMULT('Количество акций на 4 января'!$B979:$F979,CA$2:CA$6)/MMULT('Количество акций на 4 января'!$B979:$F979,BZ$2:BZ$6)-1</f>
        <v>1.9628847884072265E-3</v>
      </c>
      <c r="CB984" s="15" cm="1">
        <f t="array" aca="1" ref="CB984" ca="1">MMULT('Количество акций на 4 января'!$B979:$F979,CB$2:CB$6)/MMULT('Количество акций на 4 января'!$B979:$F979,CA$2:CA$6)-1</f>
        <v>1.1146665156308355E-2</v>
      </c>
      <c r="CC984" s="15" cm="1">
        <f t="array" aca="1" ref="CC984" ca="1">MMULT('Количество акций на 4 января'!$B979:$F979,CC$2:CC$6)/MMULT('Количество акций на 4 января'!$B979:$F979,CB$2:CB$6)-1</f>
        <v>5.4540246805381276E-3</v>
      </c>
      <c r="CD984" s="15" cm="1">
        <f t="array" aca="1" ref="CD984" ca="1">MMULT('Количество акций на 4 января'!$B979:$F979,CD$2:CD$6)/MMULT('Количество акций на 4 января'!$B979:$F979,CC$2:CC$6)-1</f>
        <v>-1.054989283731711E-2</v>
      </c>
      <c r="CE984" s="15" cm="1">
        <f t="array" aca="1" ref="CE984" ca="1">MMULT('Количество акций на 4 января'!$B979:$F979,CE$2:CE$6)/MMULT('Количество акций на 4 января'!$B979:$F979,CD$2:CD$6)-1</f>
        <v>5.0172730768016649E-4</v>
      </c>
      <c r="CF984" s="15" cm="1">
        <f t="array" aca="1" ref="CF984" ca="1">MMULT('Количество акций на 4 января'!$B979:$F979,CF$2:CF$6)/MMULT('Количество акций на 4 января'!$B979:$F979,CE$2:CE$6)-1</f>
        <v>-1.5450042547032194E-2</v>
      </c>
      <c r="CG984" s="15" cm="1">
        <f t="array" aca="1" ref="CG984" ca="1">MMULT('Количество акций на 4 января'!$B979:$F979,CG$2:CG$6)/MMULT('Количество акций на 4 января'!$B979:$F979,CF$2:CF$6)-1</f>
        <v>2.0557167441951574E-2</v>
      </c>
      <c r="CH984" s="15" cm="1">
        <f t="array" aca="1" ref="CH984" ca="1">MMULT('Количество акций на 4 января'!$B979:$F979,CH$2:CH$6)/MMULT('Количество акций на 4 января'!$B979:$F979,CG$2:CG$6)-1</f>
        <v>1.3634204981195275E-2</v>
      </c>
      <c r="CI984" s="15" cm="1">
        <f t="array" aca="1" ref="CI984" ca="1">MMULT('Количество акций на 4 января'!$B979:$F979,CI$2:CI$6)/MMULT('Количество акций на 4 января'!$B979:$F979,CH$2:CH$6)-1</f>
        <v>4.313935372765032E-3</v>
      </c>
      <c r="CJ984" s="15" cm="1">
        <f t="array" aca="1" ref="CJ984" ca="1">MMULT('Количество акций на 4 января'!$B979:$F979,CJ$2:CJ$6)/MMULT('Количество акций на 4 января'!$B979:$F979,CI$2:CI$6)-1</f>
        <v>4.3171413677329795E-3</v>
      </c>
      <c r="CK984" s="15" cm="1">
        <f t="array" aca="1" ref="CK984" ca="1">MMULT('Количество акций на 4 января'!$B979:$F979,CK$2:CK$6)/MMULT('Количество акций на 4 января'!$B979:$F979,CJ$2:CJ$6)-1</f>
        <v>7.1851333444497012E-3</v>
      </c>
      <c r="CL984" s="15" cm="1">
        <f t="array" aca="1" ref="CL984" ca="1">MMULT('Количество акций на 4 января'!$B979:$F979,CL$2:CL$6)/MMULT('Количество акций на 4 января'!$B979:$F979,CK$2:CK$6)-1</f>
        <v>-7.1107541390917905E-3</v>
      </c>
      <c r="CM984" s="15" cm="1">
        <f t="array" aca="1" ref="CM984" ca="1">MMULT('Количество акций на 4 января'!$B979:$F979,CM$2:CM$6)/MMULT('Количество акций на 4 января'!$B979:$F979,CL$2:CL$6)-1</f>
        <v>6.6222625093659282E-4</v>
      </c>
      <c r="CN984" s="15" cm="1">
        <f t="array" aca="1" ref="CN984" ca="1">MMULT('Количество акций на 4 января'!$B979:$F979,CN$2:CN$6)/MMULT('Количество акций на 4 января'!$B979:$F979,CM$2:CM$6)-1</f>
        <v>1.8471298852176243E-3</v>
      </c>
      <c r="CO984" s="15" cm="1">
        <f t="array" aca="1" ref="CO984" ca="1">MMULT('Количество акций на 4 января'!$B979:$F979,CO$2:CO$6)/MMULT('Количество акций на 4 января'!$B979:$F979,CN$2:CN$6)-1</f>
        <v>2.191438939130208E-3</v>
      </c>
      <c r="CP984" s="15" cm="1">
        <f t="array" aca="1" ref="CP984" ca="1">MMULT('Количество акций на 4 января'!$B979:$F979,CP$2:CP$6)/MMULT('Количество акций на 4 января'!$B979:$F979,CO$2:CO$6)-1</f>
        <v>7.3443586122128313E-3</v>
      </c>
      <c r="CQ984" s="15" cm="1">
        <f t="array" aca="1" ref="CQ984" ca="1">MMULT('Количество акций на 4 января'!$B979:$F979,CQ$2:CQ$6)/MMULT('Количество акций на 4 января'!$B979:$F979,CP$2:CP$6)-1</f>
        <v>2.7441209744343276E-3</v>
      </c>
      <c r="CR984" s="15" cm="1">
        <f t="array" aca="1" ref="CR984" ca="1">MMULT('Количество акций на 4 января'!$B979:$F979,CR$2:CR$6)/MMULT('Количество акций на 4 января'!$B979:$F979,CQ$2:CQ$6)-1</f>
        <v>-1.7426558004536852E-2</v>
      </c>
      <c r="CS984" s="15" cm="1">
        <f t="array" aca="1" ref="CS984" ca="1">MMULT('Количество акций на 4 января'!$B979:$F979,CS$2:CS$6)/MMULT('Количество акций на 4 января'!$B979:$F979,CR$2:CR$6)-1</f>
        <v>-4.9362298307121799E-3</v>
      </c>
      <c r="CT984" s="15" cm="1">
        <f t="array" aca="1" ref="CT984" ca="1">MMULT('Количество акций на 4 января'!$B979:$F979,CT$2:CT$6)/MMULT('Количество акций на 4 января'!$B979:$F979,CS$2:CS$6)-1</f>
        <v>7.4534647694795009E-3</v>
      </c>
      <c r="CU984" s="15" cm="1">
        <f t="array" aca="1" ref="CU984" ca="1">MMULT('Количество акций на 4 января'!$B979:$F979,CU$2:CU$6)/MMULT('Количество акций на 4 января'!$B979:$F979,CT$2:CT$6)-1</f>
        <v>2.5101692492504046E-3</v>
      </c>
      <c r="CV984" s="15" cm="1">
        <f t="array" aca="1" ref="CV984" ca="1">MMULT('Количество акций на 4 января'!$B979:$F979,CV$2:CV$6)/MMULT('Количество акций на 4 января'!$B979:$F979,CU$2:CU$6)-1</f>
        <v>2.1217857691067099E-3</v>
      </c>
      <c r="CW984" s="15" cm="1">
        <f t="array" aca="1" ref="CW984" ca="1">MMULT('Количество акций на 4 января'!$B979:$F979,CW$2:CW$6)/MMULT('Количество акций на 4 января'!$B979:$F979,CV$2:CV$6)-1</f>
        <v>6.4283818388879421E-3</v>
      </c>
      <c r="CX984" s="15" cm="1">
        <f t="array" aca="1" ref="CX984" ca="1">MMULT('Количество акций на 4 января'!$B979:$F979,CX$2:CX$6)/MMULT('Количество акций на 4 января'!$B979:$F979,CW$2:CW$6)-1</f>
        <v>2.1827912076468614E-3</v>
      </c>
      <c r="CY984" s="15" cm="1">
        <f t="array" aca="1" ref="CY984" ca="1">MMULT('Количество акций на 4 января'!$B979:$F979,CY$2:CY$6)/MMULT('Количество акций на 4 января'!$B979:$F979,CX$2:CX$6)-1</f>
        <v>-5.0879729475193924E-3</v>
      </c>
      <c r="CZ984" s="15" cm="1">
        <f t="array" aca="1" ref="CZ984" ca="1">MMULT('Количество акций на 4 января'!$B979:$F979,CZ$2:CZ$6)/MMULT('Количество акций на 4 января'!$B979:$F979,CY$2:CY$6)-1</f>
        <v>-7.0160351533939957E-3</v>
      </c>
      <c r="DA984" s="15" cm="1">
        <f t="array" aca="1" ref="DA984" ca="1">MMULT('Количество акций на 4 января'!$B979:$F979,DA$2:DA$6)/MMULT('Количество акций на 4 января'!$B979:$F979,CZ$2:CZ$6)-1</f>
        <v>1.910280541613929E-2</v>
      </c>
      <c r="DB984" s="15" cm="1">
        <f t="array" aca="1" ref="DB984" ca="1">MMULT('Количество акций на 4 января'!$B979:$F979,DB$2:DB$6)/MMULT('Количество акций на 4 января'!$B979:$F979,DA$2:DA$6)-1</f>
        <v>1.4556337511433481E-2</v>
      </c>
      <c r="DC984" s="15" cm="1">
        <f t="array" aca="1" ref="DC984" ca="1">MMULT('Количество акций на 4 января'!$B979:$F979,DC$2:DC$6)/MMULT('Количество акций на 4 января'!$B979:$F979,DB$2:DB$6)-1</f>
        <v>-1.4572169424967862E-3</v>
      </c>
      <c r="DD984" s="15" cm="1">
        <f t="array" aca="1" ref="DD984" ca="1">MMULT('Количество акций на 4 января'!$B979:$F979,DD$2:DD$6)/MMULT('Количество акций на 4 января'!$B979:$F979,DC$2:DC$6)-1</f>
        <v>-1.8855241254178701E-3</v>
      </c>
      <c r="DE984" s="15" cm="1">
        <f t="array" aca="1" ref="DE984" ca="1">MMULT('Количество акций на 4 января'!$B979:$F979,DE$2:DE$6)/MMULT('Количество акций на 4 января'!$B979:$F979,DD$2:DD$6)-1</f>
        <v>1.2656949934402029E-3</v>
      </c>
      <c r="DF984" s="15" cm="1">
        <f t="array" aca="1" ref="DF984" ca="1">MMULT('Количество акций на 4 января'!$B979:$F979,DF$2:DF$6)/MMULT('Количество акций на 4 января'!$B979:$F979,DE$2:DE$6)-1</f>
        <v>-4.7529373516734807E-3</v>
      </c>
      <c r="DG984" s="15" cm="1">
        <f t="array" aca="1" ref="DG984" ca="1">MMULT('Количество акций на 4 января'!$B979:$F979,DG$2:DG$6)/MMULT('Количество акций на 4 января'!$B979:$F979,DF$2:DF$6)-1</f>
        <v>1.7515017734436533E-2</v>
      </c>
      <c r="DH984" s="15" cm="1">
        <f t="array" aca="1" ref="DH984" ca="1">MMULT('Количество акций на 4 января'!$B979:$F979,DH$2:DH$6)/MMULT('Количество акций на 4 января'!$B979:$F979,DG$2:DG$6)-1</f>
        <v>-6.0818532852312535E-3</v>
      </c>
      <c r="DI984" s="15" cm="1">
        <f t="array" aca="1" ref="DI984" ca="1">MMULT('Количество акций на 4 января'!$B979:$F979,DI$2:DI$6)/MMULT('Количество акций на 4 января'!$B979:$F979,DH$2:DH$6)-1</f>
        <v>-2.3149191549211023E-3</v>
      </c>
      <c r="DJ984" s="15" cm="1">
        <f t="array" aca="1" ref="DJ984" ca="1">MMULT('Количество акций на 4 января'!$B979:$F979,DJ$2:DJ$6)/MMULT('Количество акций на 4 января'!$B979:$F979,DI$2:DI$6)-1</f>
        <v>-2.4159025640227982E-3</v>
      </c>
      <c r="DK984" s="15" cm="1">
        <f t="array" aca="1" ref="DK984" ca="1">MMULT('Количество акций на 4 января'!$B979:$F979,DK$2:DK$6)/MMULT('Количество акций на 4 января'!$B979:$F979,DJ$2:DJ$6)-1</f>
        <v>-8.6065687458121154E-3</v>
      </c>
      <c r="DL984" s="15" cm="1">
        <f t="array" aca="1" ref="DL984" ca="1">MMULT('Количество акций на 4 января'!$B979:$F979,DL$2:DL$6)/MMULT('Количество акций на 4 января'!$B979:$F979,DK$2:DK$6)-1</f>
        <v>-4.2925706702732214E-3</v>
      </c>
      <c r="DM984" s="15" cm="1">
        <f t="array" aca="1" ref="DM984" ca="1">MMULT('Количество акций на 4 января'!$B979:$F979,DM$2:DM$6)/MMULT('Количество акций на 4 января'!$B979:$F979,DL$2:DL$6)-1</f>
        <v>-5.462266514701275E-3</v>
      </c>
      <c r="DN984" s="15" cm="1">
        <f t="array" aca="1" ref="DN984" ca="1">MMULT('Количество акций на 4 января'!$B979:$F979,DN$2:DN$6)/MMULT('Количество акций на 4 января'!$B979:$F979,DM$2:DM$6)-1</f>
        <v>3.2310281782346184E-3</v>
      </c>
      <c r="DO984" s="15" cm="1">
        <f t="array" aca="1" ref="DO984" ca="1">MMULT('Количество акций на 4 января'!$B979:$F979,DO$2:DO$6)/MMULT('Количество акций на 4 января'!$B979:$F979,DN$2:DN$6)-1</f>
        <v>6.3682710326715686E-3</v>
      </c>
      <c r="DP984" s="15" cm="1">
        <f t="array" aca="1" ref="DP984" ca="1">MMULT('Количество акций на 4 января'!$B979:$F979,DP$2:DP$6)/MMULT('Количество акций на 4 января'!$B979:$F979,DO$2:DO$6)-1</f>
        <v>-1.1190769450539761E-3</v>
      </c>
      <c r="DQ984" s="15" cm="1">
        <f t="array" aca="1" ref="DQ984" ca="1">MMULT('Количество акций на 4 января'!$B979:$F979,DQ$2:DQ$6)/MMULT('Количество акций на 4 января'!$B979:$F979,DP$2:DP$6)-1</f>
        <v>-4.3378915681551167E-3</v>
      </c>
      <c r="DR984" s="15" cm="1">
        <f t="array" aca="1" ref="DR984" ca="1">MMULT('Количество акций на 4 января'!$B979:$F979,DR$2:DR$6)/MMULT('Количество акций на 4 января'!$B979:$F979,DQ$2:DQ$6)-1</f>
        <v>-1.3263316356054267E-2</v>
      </c>
      <c r="DS984" s="15" cm="1">
        <f t="array" aca="1" ref="DS984" ca="1">MMULT('Количество акций на 4 января'!$B979:$F979,DS$2:DS$6)/MMULT('Количество акций на 4 января'!$B979:$F979,DR$2:DR$6)-1</f>
        <v>1.2674651139440218E-2</v>
      </c>
      <c r="DT984" s="15" cm="1">
        <f t="array" aca="1" ref="DT984" ca="1">MMULT('Количество акций на 4 января'!$B979:$F979,DT$2:DT$6)/MMULT('Количество акций на 4 января'!$B979:$F979,DS$2:DS$6)-1</f>
        <v>-2.6917765089075063E-3</v>
      </c>
      <c r="DU984" s="15" cm="1">
        <f t="array" aca="1" ref="DU984" ca="1">MMULT('Количество акций на 4 января'!$B979:$F979,DU$2:DU$6)/MMULT('Количество акций на 4 января'!$B979:$F979,DT$2:DT$6)-1</f>
        <v>-1.2278281099911692E-2</v>
      </c>
      <c r="DV984" s="15" cm="1">
        <f t="array" aca="1" ref="DV984" ca="1">MMULT('Количество акций на 4 января'!$B979:$F979,DV$2:DV$6)/MMULT('Количество акций на 4 января'!$B979:$F979,DU$2:DU$6)-1</f>
        <v>7.3368261831801007E-3</v>
      </c>
      <c r="DW984" s="24" cm="1">
        <f t="array" aca="1" ref="DW984" ca="1">MMULT('Количество акций на 4 января'!$B979:$F979,DW$2:DW$6)/MMULT('Количество акций на 4 января'!$B979:$F979,DV$2:DV$6)-1</f>
        <v>9.0248367785397132E-3</v>
      </c>
      <c r="DX984" s="28">
        <f t="shared" ca="1" si="31"/>
        <v>8.2897715956585928E-4</v>
      </c>
      <c r="DY984" s="28">
        <f t="shared" ca="1" si="30"/>
        <v>1.1844146034637557E-2</v>
      </c>
    </row>
    <row r="985" spans="1:129" x14ac:dyDescent="0.3">
      <c r="A985">
        <v>979</v>
      </c>
      <c r="C985" s="23" cm="1">
        <f t="array" aca="1" ref="C985" ca="1">MMULT('Количество акций на 4 января'!$B980:$F980,C$2:C$6)/MMULT('Количество акций на 4 января'!$B980:$F980,B$2:B$6)-1</f>
        <v>1.3373457136559574E-2</v>
      </c>
      <c r="D985" s="15" cm="1">
        <f t="array" aca="1" ref="D985" ca="1">MMULT('Количество акций на 4 января'!$B980:$F980,D$2:D$6)/MMULT('Количество акций на 4 января'!$B980:$F980,C$2:C$6)-1</f>
        <v>-2.8644776615195378E-3</v>
      </c>
      <c r="E985" s="15" cm="1">
        <f t="array" aca="1" ref="E985" ca="1">MMULT('Количество акций на 4 января'!$B980:$F980,E$2:E$6)/MMULT('Количество акций на 4 января'!$B980:$F980,D$2:D$6)-1</f>
        <v>3.7401277330677996E-2</v>
      </c>
      <c r="F985" s="15" cm="1">
        <f t="array" aca="1" ref="F985" ca="1">MMULT('Количество акций на 4 января'!$B980:$F980,F$2:F$6)/MMULT('Количество акций на 4 января'!$B980:$F980,E$2:E$6)-1</f>
        <v>1.1406124860027456E-2</v>
      </c>
      <c r="G985" s="15" cm="1">
        <f t="array" aca="1" ref="G985" ca="1">MMULT('Количество акций на 4 января'!$B980:$F980,G$2:G$6)/MMULT('Количество акций на 4 января'!$B980:$F980,F$2:F$6)-1</f>
        <v>5.3226784287674356E-3</v>
      </c>
      <c r="H985" s="15" cm="1">
        <f t="array" aca="1" ref="H985" ca="1">MMULT('Количество акций на 4 января'!$B980:$F980,H$2:H$6)/MMULT('Количество акций на 4 января'!$B980:$F980,G$2:G$6)-1</f>
        <v>-1.0009357685529907E-2</v>
      </c>
      <c r="I985" s="15" cm="1">
        <f t="array" aca="1" ref="I985" ca="1">MMULT('Количество акций на 4 января'!$B980:$F980,I$2:I$6)/MMULT('Количество акций на 4 января'!$B980:$F980,H$2:H$6)-1</f>
        <v>7.671889604707216E-3</v>
      </c>
      <c r="J985" s="15" cm="1">
        <f t="array" aca="1" ref="J985" ca="1">MMULT('Количество акций на 4 января'!$B980:$F980,J$2:J$6)/MMULT('Количество акций на 4 января'!$B980:$F980,I$2:I$6)-1</f>
        <v>-1.4578850132951016E-2</v>
      </c>
      <c r="K985" s="15" cm="1">
        <f t="array" aca="1" ref="K985" ca="1">MMULT('Количество акций на 4 января'!$B980:$F980,K$2:K$6)/MMULT('Количество акций на 4 января'!$B980:$F980,J$2:J$6)-1</f>
        <v>4.2486346813388476E-3</v>
      </c>
      <c r="L985" s="15" cm="1">
        <f t="array" aca="1" ref="L985" ca="1">MMULT('Количество акций на 4 января'!$B980:$F980,L$2:L$6)/MMULT('Количество акций на 4 января'!$B980:$F980,K$2:K$6)-1</f>
        <v>-5.4577451479711492E-3</v>
      </c>
      <c r="M985" s="15" cm="1">
        <f t="array" aca="1" ref="M985" ca="1">MMULT('Количество акций на 4 января'!$B980:$F980,M$2:M$6)/MMULT('Количество акций на 4 января'!$B980:$F980,L$2:L$6)-1</f>
        <v>3.0032597665115013E-3</v>
      </c>
      <c r="N985" s="15" cm="1">
        <f t="array" aca="1" ref="N985" ca="1">MMULT('Количество акций на 4 января'!$B980:$F980,N$2:N$6)/MMULT('Количество акций на 4 января'!$B980:$F980,M$2:M$6)-1</f>
        <v>-2.3433746678921175E-2</v>
      </c>
      <c r="O985" s="15" cm="1">
        <f t="array" aca="1" ref="O985" ca="1">MMULT('Количество акций на 4 января'!$B980:$F980,O$2:O$6)/MMULT('Количество акций на 4 января'!$B980:$F980,N$2:N$6)-1</f>
        <v>-1.1502967499844918E-2</v>
      </c>
      <c r="P985" s="15" cm="1">
        <f t="array" aca="1" ref="P985" ca="1">MMULT('Количество акций на 4 января'!$B980:$F980,P$2:P$6)/MMULT('Количество акций на 4 января'!$B980:$F980,O$2:O$6)-1</f>
        <v>1.2164291498850677E-3</v>
      </c>
      <c r="Q985" s="15" cm="1">
        <f t="array" aca="1" ref="Q985" ca="1">MMULT('Количество акций на 4 января'!$B980:$F980,Q$2:Q$6)/MMULT('Количество акций на 4 января'!$B980:$F980,P$2:P$6)-1</f>
        <v>-8.0859513343911615E-6</v>
      </c>
      <c r="R985" s="15" cm="1">
        <f t="array" aca="1" ref="R985" ca="1">MMULT('Количество акций на 4 января'!$B980:$F980,R$2:R$6)/MMULT('Количество акций на 4 января'!$B980:$F980,Q$2:Q$6)-1</f>
        <v>-1.0851853460900118E-2</v>
      </c>
      <c r="S985" s="15" cm="1">
        <f t="array" aca="1" ref="S985" ca="1">MMULT('Количество акций на 4 января'!$B980:$F980,S$2:S$6)/MMULT('Количество акций на 4 января'!$B980:$F980,R$2:R$6)-1</f>
        <v>5.956243254525706E-3</v>
      </c>
      <c r="T985" s="15" cm="1">
        <f t="array" aca="1" ref="T985" ca="1">MMULT('Количество акций на 4 января'!$B980:$F980,T$2:T$6)/MMULT('Количество акций на 4 января'!$B980:$F980,S$2:S$6)-1</f>
        <v>-2.4343118546001019E-2</v>
      </c>
      <c r="U985" s="15" cm="1">
        <f t="array" aca="1" ref="U985" ca="1">MMULT('Количество акций на 4 января'!$B980:$F980,U$2:U$6)/MMULT('Количество акций на 4 января'!$B980:$F980,T$2:T$6)-1</f>
        <v>1.099983424599249E-2</v>
      </c>
      <c r="V985" s="15" cm="1">
        <f t="array" aca="1" ref="V985" ca="1">MMULT('Количество акций на 4 января'!$B980:$F980,V$2:V$6)/MMULT('Количество акций на 4 января'!$B980:$F980,U$2:U$6)-1</f>
        <v>7.9447666937548789E-4</v>
      </c>
      <c r="W985" s="15" cm="1">
        <f t="array" aca="1" ref="W985" ca="1">MMULT('Количество акций на 4 января'!$B980:$F980,W$2:W$6)/MMULT('Количество акций на 4 января'!$B980:$F980,V$2:V$6)-1</f>
        <v>1.0189484255262116E-2</v>
      </c>
      <c r="X985" s="15" cm="1">
        <f t="array" aca="1" ref="X985" ca="1">MMULT('Количество акций на 4 января'!$B980:$F980,X$2:X$6)/MMULT('Количество акций на 4 января'!$B980:$F980,W$2:W$6)-1</f>
        <v>1.2156547967748565E-2</v>
      </c>
      <c r="Y985" s="15" cm="1">
        <f t="array" aca="1" ref="Y985" ca="1">MMULT('Количество акций на 4 января'!$B980:$F980,Y$2:Y$6)/MMULT('Количество акций на 4 января'!$B980:$F980,X$2:X$6)-1</f>
        <v>6.8639311283644755E-3</v>
      </c>
      <c r="Z985" s="15" cm="1">
        <f t="array" aca="1" ref="Z985" ca="1">MMULT('Количество акций на 4 января'!$B980:$F980,Z$2:Z$6)/MMULT('Количество акций на 4 января'!$B980:$F980,Y$2:Y$6)-1</f>
        <v>1.6458585131299719E-2</v>
      </c>
      <c r="AA985" s="15" cm="1">
        <f t="array" aca="1" ref="AA985" ca="1">MMULT('Количество акций на 4 января'!$B980:$F980,AA$2:AA$6)/MMULT('Количество акций на 4 января'!$B980:$F980,Z$2:Z$6)-1</f>
        <v>-9.3717252837324239E-3</v>
      </c>
      <c r="AB985" s="15" cm="1">
        <f t="array" aca="1" ref="AB985" ca="1">MMULT('Количество акций на 4 января'!$B980:$F980,AB$2:AB$6)/MMULT('Количество акций на 4 января'!$B980:$F980,AA$2:AA$6)-1</f>
        <v>-1.6859597541600713E-2</v>
      </c>
      <c r="AC985" s="15" cm="1">
        <f t="array" aca="1" ref="AC985" ca="1">MMULT('Количество акций на 4 января'!$B980:$F980,AC$2:AC$6)/MMULT('Количество акций на 4 января'!$B980:$F980,AB$2:AB$6)-1</f>
        <v>-4.6898934466614861E-3</v>
      </c>
      <c r="AD985" s="15" cm="1">
        <f t="array" aca="1" ref="AD985" ca="1">MMULT('Количество акций на 4 января'!$B980:$F980,AD$2:AD$6)/MMULT('Количество акций на 4 января'!$B980:$F980,AC$2:AC$6)-1</f>
        <v>1.5512879444090411E-2</v>
      </c>
      <c r="AE985" s="15" cm="1">
        <f t="array" aca="1" ref="AE985" ca="1">MMULT('Количество акций на 4 января'!$B980:$F980,AE$2:AE$6)/MMULT('Количество акций на 4 января'!$B980:$F980,AD$2:AD$6)-1</f>
        <v>1.4342452947128104E-2</v>
      </c>
      <c r="AF985" s="15" cm="1">
        <f t="array" aca="1" ref="AF985" ca="1">MMULT('Количество акций на 4 января'!$B980:$F980,AF$2:AF$6)/MMULT('Количество акций на 4 января'!$B980:$F980,AE$2:AE$6)-1</f>
        <v>4.2133257625147635E-3</v>
      </c>
      <c r="AG985" s="15" cm="1">
        <f t="array" aca="1" ref="AG985" ca="1">MMULT('Количество акций на 4 января'!$B980:$F980,AG$2:AG$6)/MMULT('Количество акций на 4 января'!$B980:$F980,AF$2:AF$6)-1</f>
        <v>-9.3741350109047827E-3</v>
      </c>
      <c r="AH985" s="15" cm="1">
        <f t="array" aca="1" ref="AH985" ca="1">MMULT('Количество акций на 4 января'!$B980:$F980,AH$2:AH$6)/MMULT('Количество акций на 4 января'!$B980:$F980,AG$2:AG$6)-1</f>
        <v>-1.6826328270366786E-2</v>
      </c>
      <c r="AI985" s="15" cm="1">
        <f t="array" aca="1" ref="AI985" ca="1">MMULT('Количество акций на 4 января'!$B980:$F980,AI$2:AI$6)/MMULT('Количество акций на 4 января'!$B980:$F980,AH$2:AH$6)-1</f>
        <v>8.4230638765403487E-3</v>
      </c>
      <c r="AJ985" s="15" cm="1">
        <f t="array" aca="1" ref="AJ985" ca="1">MMULT('Количество акций на 4 января'!$B980:$F980,AJ$2:AJ$6)/MMULT('Количество акций на 4 января'!$B980:$F980,AI$2:AI$6)-1</f>
        <v>-1.2041786432857027E-3</v>
      </c>
      <c r="AK985" s="15" cm="1">
        <f t="array" aca="1" ref="AK985" ca="1">MMULT('Количество акций на 4 января'!$B980:$F980,AK$2:AK$6)/MMULT('Количество акций на 4 января'!$B980:$F980,AJ$2:AJ$6)-1</f>
        <v>5.9230254791553527E-3</v>
      </c>
      <c r="AL985" s="15" cm="1">
        <f t="array" aca="1" ref="AL985" ca="1">MMULT('Количество акций на 4 января'!$B980:$F980,AL$2:AL$6)/MMULT('Количество акций на 4 января'!$B980:$F980,AK$2:AK$6)-1</f>
        <v>-4.3935641547027116E-3</v>
      </c>
      <c r="AM985" s="15" cm="1">
        <f t="array" aca="1" ref="AM985" ca="1">MMULT('Количество акций на 4 января'!$B980:$F980,AM$2:AM$6)/MMULT('Количество акций на 4 января'!$B980:$F980,AL$2:AL$6)-1</f>
        <v>-6.1997214053907124E-3</v>
      </c>
      <c r="AN985" s="15" cm="1">
        <f t="array" aca="1" ref="AN985" ca="1">MMULT('Количество акций на 4 января'!$B980:$F980,AN$2:AN$6)/MMULT('Количество акций на 4 января'!$B980:$F980,AM$2:AM$6)-1</f>
        <v>-1.1558317891305792E-2</v>
      </c>
      <c r="AO985" s="15" cm="1">
        <f t="array" aca="1" ref="AO985" ca="1">MMULT('Количество акций на 4 января'!$B980:$F980,AO$2:AO$6)/MMULT('Количество акций на 4 января'!$B980:$F980,AN$2:AN$6)-1</f>
        <v>1.2870925033371838E-2</v>
      </c>
      <c r="AP985" s="15" cm="1">
        <f t="array" aca="1" ref="AP985" ca="1">MMULT('Количество акций на 4 января'!$B980:$F980,AP$2:AP$6)/MMULT('Количество акций на 4 января'!$B980:$F980,AO$2:AO$6)-1</f>
        <v>1.1097977031979234E-2</v>
      </c>
      <c r="AQ985" s="15" cm="1">
        <f t="array" aca="1" ref="AQ985" ca="1">MMULT('Количество акций на 4 января'!$B980:$F980,AQ$2:AQ$6)/MMULT('Количество акций на 4 января'!$B980:$F980,AP$2:AP$6)-1</f>
        <v>-2.3875281110795621E-3</v>
      </c>
      <c r="AR985" s="15" cm="1">
        <f t="array" aca="1" ref="AR985" ca="1">MMULT('Количество акций на 4 января'!$B980:$F980,AR$2:AR$6)/MMULT('Количество акций на 4 января'!$B980:$F980,AQ$2:AQ$6)-1</f>
        <v>-5.8649566168079703E-3</v>
      </c>
      <c r="AS985" s="15" cm="1">
        <f t="array" aca="1" ref="AS985" ca="1">MMULT('Количество акций на 4 января'!$B980:$F980,AS$2:AS$6)/MMULT('Количество акций на 4 января'!$B980:$F980,AR$2:AR$6)-1</f>
        <v>2.2759116176691574E-2</v>
      </c>
      <c r="AT985" s="15" cm="1">
        <f t="array" aca="1" ref="AT985" ca="1">MMULT('Количество акций на 4 января'!$B980:$F980,AT$2:AT$6)/MMULT('Количество акций на 4 января'!$B980:$F980,AS$2:AS$6)-1</f>
        <v>1.9458478244146926E-2</v>
      </c>
      <c r="AU985" s="15" cm="1">
        <f t="array" aca="1" ref="AU985" ca="1">MMULT('Количество акций на 4 января'!$B980:$F980,AU$2:AU$6)/MMULT('Количество акций на 4 января'!$B980:$F980,AT$2:AT$6)-1</f>
        <v>-6.942006247064314E-3</v>
      </c>
      <c r="AV985" s="15" cm="1">
        <f t="array" aca="1" ref="AV985" ca="1">MMULT('Количество акций на 4 января'!$B980:$F980,AV$2:AV$6)/MMULT('Количество акций на 4 января'!$B980:$F980,AU$2:AU$6)-1</f>
        <v>9.5187066898214656E-3</v>
      </c>
      <c r="AW985" s="15" cm="1">
        <f t="array" aca="1" ref="AW985" ca="1">MMULT('Количество акций на 4 января'!$B980:$F980,AW$2:AW$6)/MMULT('Количество акций на 4 января'!$B980:$F980,AV$2:AV$6)-1</f>
        <v>1.5438706067876229E-3</v>
      </c>
      <c r="AX985" s="15" cm="1">
        <f t="array" aca="1" ref="AX985" ca="1">MMULT('Количество акций на 4 января'!$B980:$F980,AX$2:AX$6)/MMULT('Количество акций на 4 января'!$B980:$F980,AW$2:AW$6)-1</f>
        <v>1.9100852565758775E-2</v>
      </c>
      <c r="AY985" s="15" cm="1">
        <f t="array" aca="1" ref="AY985" ca="1">MMULT('Количество акций на 4 января'!$B980:$F980,AY$2:AY$6)/MMULT('Количество акций на 4 января'!$B980:$F980,AX$2:AX$6)-1</f>
        <v>-8.6526426530314504E-3</v>
      </c>
      <c r="AZ985" s="15" cm="1">
        <f t="array" aca="1" ref="AZ985" ca="1">MMULT('Количество акций на 4 января'!$B980:$F980,AZ$2:AZ$6)/MMULT('Количество акций на 4 января'!$B980:$F980,AY$2:AY$6)-1</f>
        <v>-1.8125064184812856E-2</v>
      </c>
      <c r="BA985" s="15" cm="1">
        <f t="array" aca="1" ref="BA985" ca="1">MMULT('Количество акций на 4 января'!$B980:$F980,BA$2:BA$6)/MMULT('Количество акций на 4 января'!$B980:$F980,AZ$2:AZ$6)-1</f>
        <v>-2.2101104993221599E-2</v>
      </c>
      <c r="BB985" s="15" cm="1">
        <f t="array" aca="1" ref="BB985" ca="1">MMULT('Количество акций на 4 января'!$B980:$F980,BB$2:BB$6)/MMULT('Количество акций на 4 января'!$B980:$F980,BA$2:BA$6)-1</f>
        <v>9.0963414882323512E-3</v>
      </c>
      <c r="BC985" s="15" cm="1">
        <f t="array" aca="1" ref="BC985" ca="1">MMULT('Количество акций на 4 января'!$B980:$F980,BC$2:BC$6)/MMULT('Количество акций на 4 января'!$B980:$F980,BB$2:BB$6)-1</f>
        <v>-4.6018051969723972E-3</v>
      </c>
      <c r="BD985" s="15" cm="1">
        <f t="array" aca="1" ref="BD985" ca="1">MMULT('Количество акций на 4 января'!$B980:$F980,BD$2:BD$6)/MMULT('Количество акций на 4 января'!$B980:$F980,BC$2:BC$6)-1</f>
        <v>-1.3420853413902423E-2</v>
      </c>
      <c r="BE985" s="15" cm="1">
        <f t="array" aca="1" ref="BE985" ca="1">MMULT('Количество акций на 4 января'!$B980:$F980,BE$2:BE$6)/MMULT('Количество акций на 4 января'!$B980:$F980,BD$2:BD$6)-1</f>
        <v>5.9370622618259983E-3</v>
      </c>
      <c r="BF985" s="15" cm="1">
        <f t="array" aca="1" ref="BF985" ca="1">MMULT('Количество акций на 4 января'!$B980:$F980,BF$2:BF$6)/MMULT('Количество акций на 4 января'!$B980:$F980,BE$2:BE$6)-1</f>
        <v>4.1525571825387075E-3</v>
      </c>
      <c r="BG985" s="15" cm="1">
        <f t="array" aca="1" ref="BG985" ca="1">MMULT('Количество акций на 4 января'!$B980:$F980,BG$2:BG$6)/MMULT('Количество акций на 4 января'!$B980:$F980,BF$2:BF$6)-1</f>
        <v>1.6090101411590618E-2</v>
      </c>
      <c r="BH985" s="15" cm="1">
        <f t="array" aca="1" ref="BH985" ca="1">MMULT('Количество акций на 4 января'!$B980:$F980,BH$2:BH$6)/MMULT('Количество акций на 4 января'!$B980:$F980,BG$2:BG$6)-1</f>
        <v>2.4808369599407243E-3</v>
      </c>
      <c r="BI985" s="15" cm="1">
        <f t="array" aca="1" ref="BI985" ca="1">MMULT('Количество акций на 4 января'!$B980:$F980,BI$2:BI$6)/MMULT('Количество акций на 4 января'!$B980:$F980,BH$2:BH$6)-1</f>
        <v>-9.1974470120501639E-3</v>
      </c>
      <c r="BJ985" s="15" cm="1">
        <f t="array" aca="1" ref="BJ985" ca="1">MMULT('Количество акций на 4 января'!$B980:$F980,BJ$2:BJ$6)/MMULT('Количество акций на 4 января'!$B980:$F980,BI$2:BI$6)-1</f>
        <v>1.309092857932237E-3</v>
      </c>
      <c r="BK985" s="15" cm="1">
        <f t="array" aca="1" ref="BK985" ca="1">MMULT('Количество акций на 4 января'!$B980:$F980,BK$2:BK$6)/MMULT('Количество акций на 4 января'!$B980:$F980,BJ$2:BJ$6)-1</f>
        <v>-2.0122131158868406E-3</v>
      </c>
      <c r="BL985" s="15" cm="1">
        <f t="array" aca="1" ref="BL985" ca="1">MMULT('Количество акций на 4 января'!$B980:$F980,BL$2:BL$6)/MMULT('Количество акций на 4 января'!$B980:$F980,BK$2:BK$6)-1</f>
        <v>4.916986107081911E-3</v>
      </c>
      <c r="BM985" s="15" cm="1">
        <f t="array" aca="1" ref="BM985" ca="1">MMULT('Количество акций на 4 января'!$B980:$F980,BM$2:BM$6)/MMULT('Количество акций на 4 января'!$B980:$F980,BL$2:BL$6)-1</f>
        <v>-1.1830400867843038E-2</v>
      </c>
      <c r="BN985" s="15" cm="1">
        <f t="array" aca="1" ref="BN985" ca="1">MMULT('Количество акций на 4 января'!$B980:$F980,BN$2:BN$6)/MMULT('Количество акций на 4 января'!$B980:$F980,BM$2:BM$6)-1</f>
        <v>-1.375475596850273E-2</v>
      </c>
      <c r="BO985" s="15" cm="1">
        <f t="array" aca="1" ref="BO985" ca="1">MMULT('Количество акций на 4 января'!$B980:$F980,BO$2:BO$6)/MMULT('Количество акций на 4 января'!$B980:$F980,BN$2:BN$6)-1</f>
        <v>7.5062264621064134E-3</v>
      </c>
      <c r="BP985" s="15" cm="1">
        <f t="array" aca="1" ref="BP985" ca="1">MMULT('Количество акций на 4 января'!$B980:$F980,BP$2:BP$6)/MMULT('Количество акций на 4 января'!$B980:$F980,BO$2:BO$6)-1</f>
        <v>-4.5032953844814649E-4</v>
      </c>
      <c r="BQ985" s="15" cm="1">
        <f t="array" aca="1" ref="BQ985" ca="1">MMULT('Количество акций на 4 января'!$B980:$F980,BQ$2:BQ$6)/MMULT('Количество акций на 4 января'!$B980:$F980,BP$2:BP$6)-1</f>
        <v>-9.7170657986811459E-3</v>
      </c>
      <c r="BR985" s="15" cm="1">
        <f t="array" aca="1" ref="BR985" ca="1">MMULT('Количество акций на 4 января'!$B980:$F980,BR$2:BR$6)/MMULT('Количество акций на 4 января'!$B980:$F980,BQ$2:BQ$6)-1</f>
        <v>4.5776891968478672E-3</v>
      </c>
      <c r="BS985" s="15" cm="1">
        <f t="array" aca="1" ref="BS985" ca="1">MMULT('Количество акций на 4 января'!$B980:$F980,BS$2:BS$6)/MMULT('Количество акций на 4 января'!$B980:$F980,BR$2:BR$6)-1</f>
        <v>1.3780361855707302E-2</v>
      </c>
      <c r="BT985" s="15" cm="1">
        <f t="array" aca="1" ref="BT985" ca="1">MMULT('Количество акций на 4 января'!$B980:$F980,BT$2:BT$6)/MMULT('Количество акций на 4 января'!$B980:$F980,BS$2:BS$6)-1</f>
        <v>1.5372319825467162E-2</v>
      </c>
      <c r="BU985" s="15" cm="1">
        <f t="array" aca="1" ref="BU985" ca="1">MMULT('Количество акций на 4 января'!$B980:$F980,BU$2:BU$6)/MMULT('Количество акций на 4 января'!$B980:$F980,BT$2:BT$6)-1</f>
        <v>-6.4333239349255722E-3</v>
      </c>
      <c r="BV985" s="15" cm="1">
        <f t="array" aca="1" ref="BV985" ca="1">MMULT('Количество акций на 4 января'!$B980:$F980,BV$2:BV$6)/MMULT('Количество акций на 4 января'!$B980:$F980,BU$2:BU$6)-1</f>
        <v>7.6497546091340851E-3</v>
      </c>
      <c r="BW985" s="15" cm="1">
        <f t="array" aca="1" ref="BW985" ca="1">MMULT('Количество акций на 4 января'!$B980:$F980,BW$2:BW$6)/MMULT('Количество акций на 4 января'!$B980:$F980,BV$2:BV$6)-1</f>
        <v>-1.2056174568730205E-2</v>
      </c>
      <c r="BX985" s="15" cm="1">
        <f t="array" aca="1" ref="BX985" ca="1">MMULT('Количество акций на 4 января'!$B980:$F980,BX$2:BX$6)/MMULT('Количество акций на 4 января'!$B980:$F980,BW$2:BW$6)-1</f>
        <v>-7.6098264023573003E-3</v>
      </c>
      <c r="BY985" s="15" cm="1">
        <f t="array" aca="1" ref="BY985" ca="1">MMULT('Количество акций на 4 января'!$B980:$F980,BY$2:BY$6)/MMULT('Количество акций на 4 января'!$B980:$F980,BX$2:BX$6)-1</f>
        <v>1.7873846460059184E-3</v>
      </c>
      <c r="BZ985" s="15" cm="1">
        <f t="array" aca="1" ref="BZ985" ca="1">MMULT('Количество акций на 4 января'!$B980:$F980,BZ$2:BZ$6)/MMULT('Количество акций на 4 января'!$B980:$F980,BY$2:BY$6)-1</f>
        <v>6.3278460879345744E-3</v>
      </c>
      <c r="CA985" s="15" cm="1">
        <f t="array" aca="1" ref="CA985" ca="1">MMULT('Количество акций на 4 января'!$B980:$F980,CA$2:CA$6)/MMULT('Количество акций на 4 января'!$B980:$F980,BZ$2:BZ$6)-1</f>
        <v>5.3408504864935757E-3</v>
      </c>
      <c r="CB985" s="15" cm="1">
        <f t="array" aca="1" ref="CB985" ca="1">MMULT('Количество акций на 4 января'!$B980:$F980,CB$2:CB$6)/MMULT('Количество акций на 4 января'!$B980:$F980,CA$2:CA$6)-1</f>
        <v>4.3474572565995739E-3</v>
      </c>
      <c r="CC985" s="15" cm="1">
        <f t="array" aca="1" ref="CC985" ca="1">MMULT('Количество акций на 4 января'!$B980:$F980,CC$2:CC$6)/MMULT('Количество акций на 4 января'!$B980:$F980,CB$2:CB$6)-1</f>
        <v>-1.2508345384014685E-3</v>
      </c>
      <c r="CD985" s="15" cm="1">
        <f t="array" aca="1" ref="CD985" ca="1">MMULT('Количество акций на 4 января'!$B980:$F980,CD$2:CD$6)/MMULT('Количество акций на 4 января'!$B980:$F980,CC$2:CC$6)-1</f>
        <v>2.595139086236653E-4</v>
      </c>
      <c r="CE985" s="15" cm="1">
        <f t="array" aca="1" ref="CE985" ca="1">MMULT('Количество акций на 4 января'!$B980:$F980,CE$2:CE$6)/MMULT('Количество акций на 4 января'!$B980:$F980,CD$2:CD$6)-1</f>
        <v>-5.5714364416817874E-3</v>
      </c>
      <c r="CF985" s="15" cm="1">
        <f t="array" aca="1" ref="CF985" ca="1">MMULT('Количество акций на 4 января'!$B980:$F980,CF$2:CF$6)/MMULT('Количество акций на 4 января'!$B980:$F980,CE$2:CE$6)-1</f>
        <v>-1.3603819097537384E-3</v>
      </c>
      <c r="CG985" s="15" cm="1">
        <f t="array" aca="1" ref="CG985" ca="1">MMULT('Количество акций на 4 января'!$B980:$F980,CG$2:CG$6)/MMULT('Количество акций на 4 января'!$B980:$F980,CF$2:CF$6)-1</f>
        <v>1.5485005865493617E-2</v>
      </c>
      <c r="CH985" s="15" cm="1">
        <f t="array" aca="1" ref="CH985" ca="1">MMULT('Количество акций на 4 января'!$B980:$F980,CH$2:CH$6)/MMULT('Количество акций на 4 января'!$B980:$F980,CG$2:CG$6)-1</f>
        <v>1.1718093270964847E-2</v>
      </c>
      <c r="CI985" s="15" cm="1">
        <f t="array" aca="1" ref="CI985" ca="1">MMULT('Количество акций на 4 января'!$B980:$F980,CI$2:CI$6)/MMULT('Количество акций на 4 января'!$B980:$F980,CH$2:CH$6)-1</f>
        <v>1.7300465596804981E-2</v>
      </c>
      <c r="CJ985" s="15" cm="1">
        <f t="array" aca="1" ref="CJ985" ca="1">MMULT('Количество акций на 4 января'!$B980:$F980,CJ$2:CJ$6)/MMULT('Количество акций на 4 января'!$B980:$F980,CI$2:CI$6)-1</f>
        <v>9.6173991065184872E-4</v>
      </c>
      <c r="CK985" s="15" cm="1">
        <f t="array" aca="1" ref="CK985" ca="1">MMULT('Количество акций на 4 января'!$B980:$F980,CK$2:CK$6)/MMULT('Количество акций на 4 января'!$B980:$F980,CJ$2:CJ$6)-1</f>
        <v>5.2390880618065072E-3</v>
      </c>
      <c r="CL985" s="15" cm="1">
        <f t="array" aca="1" ref="CL985" ca="1">MMULT('Количество акций на 4 января'!$B980:$F980,CL$2:CL$6)/MMULT('Количество акций на 4 января'!$B980:$F980,CK$2:CK$6)-1</f>
        <v>-1.2189382797929249E-2</v>
      </c>
      <c r="CM985" s="15" cm="1">
        <f t="array" aca="1" ref="CM985" ca="1">MMULT('Количество акций на 4 января'!$B980:$F980,CM$2:CM$6)/MMULT('Количество акций на 4 января'!$B980:$F980,CL$2:CL$6)-1</f>
        <v>-4.711756340198936E-3</v>
      </c>
      <c r="CN985" s="15" cm="1">
        <f t="array" aca="1" ref="CN985" ca="1">MMULT('Количество акций на 4 января'!$B980:$F980,CN$2:CN$6)/MMULT('Количество акций на 4 января'!$B980:$F980,CM$2:CM$6)-1</f>
        <v>1.4092829287525532E-2</v>
      </c>
      <c r="CO985" s="15" cm="1">
        <f t="array" aca="1" ref="CO985" ca="1">MMULT('Количество акций на 4 января'!$B980:$F980,CO$2:CO$6)/MMULT('Количество акций на 4 января'!$B980:$F980,CN$2:CN$6)-1</f>
        <v>4.2656093999315914E-3</v>
      </c>
      <c r="CP985" s="15" cm="1">
        <f t="array" aca="1" ref="CP985" ca="1">MMULT('Количество акций на 4 января'!$B980:$F980,CP$2:CP$6)/MMULT('Количество акций на 4 января'!$B980:$F980,CO$2:CO$6)-1</f>
        <v>1.7157509043683516E-2</v>
      </c>
      <c r="CQ985" s="15" cm="1">
        <f t="array" aca="1" ref="CQ985" ca="1">MMULT('Количество акций на 4 января'!$B980:$F980,CQ$2:CQ$6)/MMULT('Количество акций на 4 января'!$B980:$F980,CP$2:CP$6)-1</f>
        <v>2.2323094202665317E-2</v>
      </c>
      <c r="CR985" s="15" cm="1">
        <f t="array" aca="1" ref="CR985" ca="1">MMULT('Количество акций на 4 января'!$B980:$F980,CR$2:CR$6)/MMULT('Количество акций на 4 января'!$B980:$F980,CQ$2:CQ$6)-1</f>
        <v>-2.2327667540901097E-2</v>
      </c>
      <c r="CS985" s="15" cm="1">
        <f t="array" aca="1" ref="CS985" ca="1">MMULT('Количество акций на 4 января'!$B980:$F980,CS$2:CS$6)/MMULT('Количество акций на 4 января'!$B980:$F980,CR$2:CR$6)-1</f>
        <v>-4.8035587018030457E-3</v>
      </c>
      <c r="CT985" s="15" cm="1">
        <f t="array" aca="1" ref="CT985" ca="1">MMULT('Количество акций на 4 января'!$B980:$F980,CT$2:CT$6)/MMULT('Количество акций на 4 января'!$B980:$F980,CS$2:CS$6)-1</f>
        <v>5.4093081393662423E-3</v>
      </c>
      <c r="CU985" s="15" cm="1">
        <f t="array" aca="1" ref="CU985" ca="1">MMULT('Количество акций на 4 января'!$B980:$F980,CU$2:CU$6)/MMULT('Количество акций на 4 января'!$B980:$F980,CT$2:CT$6)-1</f>
        <v>7.7974681947658997E-3</v>
      </c>
      <c r="CV985" s="15" cm="1">
        <f t="array" aca="1" ref="CV985" ca="1">MMULT('Количество акций на 4 января'!$B980:$F980,CV$2:CV$6)/MMULT('Количество акций на 4 января'!$B980:$F980,CU$2:CU$6)-1</f>
        <v>3.3245398179677643E-3</v>
      </c>
      <c r="CW985" s="15" cm="1">
        <f t="array" aca="1" ref="CW985" ca="1">MMULT('Количество акций на 4 января'!$B980:$F980,CW$2:CW$6)/MMULT('Количество акций на 4 января'!$B980:$F980,CV$2:CV$6)-1</f>
        <v>6.3896830473346711E-3</v>
      </c>
      <c r="CX985" s="15" cm="1">
        <f t="array" aca="1" ref="CX985" ca="1">MMULT('Количество акций на 4 января'!$B980:$F980,CX$2:CX$6)/MMULT('Количество акций на 4 января'!$B980:$F980,CW$2:CW$6)-1</f>
        <v>4.853970209434344E-3</v>
      </c>
      <c r="CY985" s="15" cm="1">
        <f t="array" aca="1" ref="CY985" ca="1">MMULT('Количество акций на 4 января'!$B980:$F980,CY$2:CY$6)/MMULT('Количество акций на 4 января'!$B980:$F980,CX$2:CX$6)-1</f>
        <v>-7.875943375533101E-3</v>
      </c>
      <c r="CZ985" s="15" cm="1">
        <f t="array" aca="1" ref="CZ985" ca="1">MMULT('Количество акций на 4 января'!$B980:$F980,CZ$2:CZ$6)/MMULT('Количество акций на 4 января'!$B980:$F980,CY$2:CY$6)-1</f>
        <v>3.3007603454993095E-4</v>
      </c>
      <c r="DA985" s="15" cm="1">
        <f t="array" aca="1" ref="DA985" ca="1">MMULT('Количество акций на 4 января'!$B980:$F980,DA$2:DA$6)/MMULT('Количество акций на 4 января'!$B980:$F980,CZ$2:CZ$6)-1</f>
        <v>1.2377552496229738E-2</v>
      </c>
      <c r="DB985" s="15" cm="1">
        <f t="array" aca="1" ref="DB985" ca="1">MMULT('Количество акций на 4 января'!$B980:$F980,DB$2:DB$6)/MMULT('Количество акций на 4 января'!$B980:$F980,DA$2:DA$6)-1</f>
        <v>1.9112461606987319E-2</v>
      </c>
      <c r="DC985" s="15" cm="1">
        <f t="array" aca="1" ref="DC985" ca="1">MMULT('Количество акций на 4 января'!$B980:$F980,DC$2:DC$6)/MMULT('Количество акций на 4 января'!$B980:$F980,DB$2:DB$6)-1</f>
        <v>1.9205747842960808E-3</v>
      </c>
      <c r="DD985" s="15" cm="1">
        <f t="array" aca="1" ref="DD985" ca="1">MMULT('Количество акций на 4 января'!$B980:$F980,DD$2:DD$6)/MMULT('Количество акций на 4 января'!$B980:$F980,DC$2:DC$6)-1</f>
        <v>3.1282448318461498E-3</v>
      </c>
      <c r="DE985" s="15" cm="1">
        <f t="array" aca="1" ref="DE985" ca="1">MMULT('Количество акций на 4 января'!$B980:$F980,DE$2:DE$6)/MMULT('Количество акций на 4 января'!$B980:$F980,DD$2:DD$6)-1</f>
        <v>6.4152941987531964E-3</v>
      </c>
      <c r="DF985" s="15" cm="1">
        <f t="array" aca="1" ref="DF985" ca="1">MMULT('Количество акций на 4 января'!$B980:$F980,DF$2:DF$6)/MMULT('Количество акций на 4 января'!$B980:$F980,DE$2:DE$6)-1</f>
        <v>-1.8975498823210479E-3</v>
      </c>
      <c r="DG985" s="15" cm="1">
        <f t="array" aca="1" ref="DG985" ca="1">MMULT('Количество акций на 4 января'!$B980:$F980,DG$2:DG$6)/MMULT('Количество акций на 4 января'!$B980:$F980,DF$2:DF$6)-1</f>
        <v>7.7396840496244401E-3</v>
      </c>
      <c r="DH985" s="15" cm="1">
        <f t="array" aca="1" ref="DH985" ca="1">MMULT('Количество акций на 4 января'!$B980:$F980,DH$2:DH$6)/MMULT('Количество акций на 4 января'!$B980:$F980,DG$2:DG$6)-1</f>
        <v>-6.1335806786799729E-4</v>
      </c>
      <c r="DI985" s="15" cm="1">
        <f t="array" aca="1" ref="DI985" ca="1">MMULT('Количество акций на 4 января'!$B980:$F980,DI$2:DI$6)/MMULT('Количество акций на 4 января'!$B980:$F980,DH$2:DH$6)-1</f>
        <v>-1.622030117331974E-5</v>
      </c>
      <c r="DJ985" s="15" cm="1">
        <f t="array" aca="1" ref="DJ985" ca="1">MMULT('Количество акций на 4 января'!$B980:$F980,DJ$2:DJ$6)/MMULT('Количество акций на 4 января'!$B980:$F980,DI$2:DI$6)-1</f>
        <v>1.6984937576658421E-3</v>
      </c>
      <c r="DK985" s="15" cm="1">
        <f t="array" aca="1" ref="DK985" ca="1">MMULT('Количество акций на 4 января'!$B980:$F980,DK$2:DK$6)/MMULT('Количество акций на 4 января'!$B980:$F980,DJ$2:DJ$6)-1</f>
        <v>-1.5670520323575854E-2</v>
      </c>
      <c r="DL985" s="15" cm="1">
        <f t="array" aca="1" ref="DL985" ca="1">MMULT('Количество акций на 4 января'!$B980:$F980,DL$2:DL$6)/MMULT('Количество акций на 4 января'!$B980:$F980,DK$2:DK$6)-1</f>
        <v>-2.8382694606330361E-3</v>
      </c>
      <c r="DM985" s="15" cm="1">
        <f t="array" aca="1" ref="DM985" ca="1">MMULT('Количество акций на 4 января'!$B980:$F980,DM$2:DM$6)/MMULT('Количество акций на 4 января'!$B980:$F980,DL$2:DL$6)-1</f>
        <v>3.7822265327100979E-3</v>
      </c>
      <c r="DN985" s="15" cm="1">
        <f t="array" aca="1" ref="DN985" ca="1">MMULT('Количество акций на 4 января'!$B980:$F980,DN$2:DN$6)/MMULT('Количество акций на 4 января'!$B980:$F980,DM$2:DM$6)-1</f>
        <v>-4.2629343114932716E-3</v>
      </c>
      <c r="DO985" s="15" cm="1">
        <f t="array" aca="1" ref="DO985" ca="1">MMULT('Количество акций на 4 января'!$B980:$F980,DO$2:DO$6)/MMULT('Количество акций на 4 января'!$B980:$F980,DN$2:DN$6)-1</f>
        <v>5.2789573481186736E-3</v>
      </c>
      <c r="DP985" s="15" cm="1">
        <f t="array" aca="1" ref="DP985" ca="1">MMULT('Количество акций на 4 января'!$B980:$F980,DP$2:DP$6)/MMULT('Количество акций на 4 января'!$B980:$F980,DO$2:DO$6)-1</f>
        <v>8.6565842691541661E-3</v>
      </c>
      <c r="DQ985" s="15" cm="1">
        <f t="array" aca="1" ref="DQ985" ca="1">MMULT('Количество акций на 4 января'!$B980:$F980,DQ$2:DQ$6)/MMULT('Количество акций на 4 января'!$B980:$F980,DP$2:DP$6)-1</f>
        <v>-3.59808392924299E-3</v>
      </c>
      <c r="DR985" s="15" cm="1">
        <f t="array" aca="1" ref="DR985" ca="1">MMULT('Количество акций на 4 января'!$B980:$F980,DR$2:DR$6)/MMULT('Количество акций на 4 января'!$B980:$F980,DQ$2:DQ$6)-1</f>
        <v>-1.4569161930645391E-3</v>
      </c>
      <c r="DS985" s="15" cm="1">
        <f t="array" aca="1" ref="DS985" ca="1">MMULT('Количество акций на 4 января'!$B980:$F980,DS$2:DS$6)/MMULT('Количество акций на 4 января'!$B980:$F980,DR$2:DR$6)-1</f>
        <v>4.5731328449571951E-3</v>
      </c>
      <c r="DT985" s="15" cm="1">
        <f t="array" aca="1" ref="DT985" ca="1">MMULT('Количество акций на 4 января'!$B980:$F980,DT$2:DT$6)/MMULT('Количество акций на 4 января'!$B980:$F980,DS$2:DS$6)-1</f>
        <v>-4.6778778509705132E-3</v>
      </c>
      <c r="DU985" s="15" cm="1">
        <f t="array" aca="1" ref="DU985" ca="1">MMULT('Количество акций на 4 января'!$B980:$F980,DU$2:DU$6)/MMULT('Количество акций на 4 января'!$B980:$F980,DT$2:DT$6)-1</f>
        <v>-7.3944062665997068E-3</v>
      </c>
      <c r="DV985" s="15" cm="1">
        <f t="array" aca="1" ref="DV985" ca="1">MMULT('Количество акций на 4 января'!$B980:$F980,DV$2:DV$6)/MMULT('Количество акций на 4 января'!$B980:$F980,DU$2:DU$6)-1</f>
        <v>1.1542164257954957E-2</v>
      </c>
      <c r="DW985" s="24" cm="1">
        <f t="array" aca="1" ref="DW985" ca="1">MMULT('Количество акций на 4 января'!$B980:$F980,DW$2:DW$6)/MMULT('Количество акций на 4 января'!$B980:$F980,DV$2:DV$6)-1</f>
        <v>1.0555367491890122E-2</v>
      </c>
      <c r="DX985" s="28">
        <f t="shared" ca="1" si="31"/>
        <v>1.5598949388467248E-3</v>
      </c>
      <c r="DY985" s="28">
        <f t="shared" ca="1" si="30"/>
        <v>1.0713285498199821E-2</v>
      </c>
    </row>
    <row r="986" spans="1:129" x14ac:dyDescent="0.3">
      <c r="A986">
        <v>980</v>
      </c>
      <c r="C986" s="23" cm="1">
        <f t="array" aca="1" ref="C986" ca="1">MMULT('Количество акций на 4 января'!$B981:$F981,C$2:C$6)/MMULT('Количество акций на 4 января'!$B981:$F981,B$2:B$6)-1</f>
        <v>1.6429264086386786E-2</v>
      </c>
      <c r="D986" s="15" cm="1">
        <f t="array" aca="1" ref="D986" ca="1">MMULT('Количество акций на 4 января'!$B981:$F981,D$2:D$6)/MMULT('Количество акций на 4 января'!$B981:$F981,C$2:C$6)-1</f>
        <v>3.1289952184956338E-3</v>
      </c>
      <c r="E986" s="15" cm="1">
        <f t="array" aca="1" ref="E986" ca="1">MMULT('Количество акций на 4 января'!$B981:$F981,E$2:E$6)/MMULT('Количество акций на 4 января'!$B981:$F981,D$2:D$6)-1</f>
        <v>3.3089048773133678E-2</v>
      </c>
      <c r="F986" s="15" cm="1">
        <f t="array" aca="1" ref="F986" ca="1">MMULT('Количество акций на 4 января'!$B981:$F981,F$2:F$6)/MMULT('Количество акций на 4 января'!$B981:$F981,E$2:E$6)-1</f>
        <v>6.1286924374117646E-3</v>
      </c>
      <c r="G986" s="15" cm="1">
        <f t="array" aca="1" ref="G986" ca="1">MMULT('Количество акций на 4 января'!$B981:$F981,G$2:G$6)/MMULT('Количество акций на 4 января'!$B981:$F981,F$2:F$6)-1</f>
        <v>4.532281553204065E-3</v>
      </c>
      <c r="H986" s="15" cm="1">
        <f t="array" aca="1" ref="H986" ca="1">MMULT('Количество акций на 4 января'!$B981:$F981,H$2:H$6)/MMULT('Количество акций на 4 января'!$B981:$F981,G$2:G$6)-1</f>
        <v>-4.5766843707044647E-3</v>
      </c>
      <c r="I986" s="15" cm="1">
        <f t="array" aca="1" ref="I986" ca="1">MMULT('Количество акций на 4 января'!$B981:$F981,I$2:I$6)/MMULT('Количество акций на 4 января'!$B981:$F981,H$2:H$6)-1</f>
        <v>1.2694534686431114E-2</v>
      </c>
      <c r="J986" s="15" cm="1">
        <f t="array" aca="1" ref="J986" ca="1">MMULT('Количество акций на 4 января'!$B981:$F981,J$2:J$6)/MMULT('Количество акций на 4 января'!$B981:$F981,I$2:I$6)-1</f>
        <v>-1.5785324223645536E-2</v>
      </c>
      <c r="K986" s="15" cm="1">
        <f t="array" aca="1" ref="K986" ca="1">MMULT('Количество акций на 4 января'!$B981:$F981,K$2:K$6)/MMULT('Количество акций на 4 января'!$B981:$F981,J$2:J$6)-1</f>
        <v>3.4933965256673805E-3</v>
      </c>
      <c r="L986" s="15" cm="1">
        <f t="array" aca="1" ref="L986" ca="1">MMULT('Количество акций на 4 января'!$B981:$F981,L$2:L$6)/MMULT('Количество акций на 4 января'!$B981:$F981,K$2:K$6)-1</f>
        <v>2.8116860457070292E-3</v>
      </c>
      <c r="M986" s="15" cm="1">
        <f t="array" aca="1" ref="M986" ca="1">MMULT('Количество акций на 4 января'!$B981:$F981,M$2:M$6)/MMULT('Количество акций на 4 января'!$B981:$F981,L$2:L$6)-1</f>
        <v>5.2579736710187674E-3</v>
      </c>
      <c r="N986" s="15" cm="1">
        <f t="array" aca="1" ref="N986" ca="1">MMULT('Количество акций на 4 января'!$B981:$F981,N$2:N$6)/MMULT('Количество акций на 4 января'!$B981:$F981,M$2:M$6)-1</f>
        <v>-1.4015693882900138E-2</v>
      </c>
      <c r="O986" s="15" cm="1">
        <f t="array" aca="1" ref="O986" ca="1">MMULT('Количество акций на 4 января'!$B981:$F981,O$2:O$6)/MMULT('Количество акций на 4 января'!$B981:$F981,N$2:N$6)-1</f>
        <v>-1.1087857315123295E-2</v>
      </c>
      <c r="P986" s="15" cm="1">
        <f t="array" aca="1" ref="P986" ca="1">MMULT('Количество акций на 4 января'!$B981:$F981,P$2:P$6)/MMULT('Количество акций на 4 января'!$B981:$F981,O$2:O$6)-1</f>
        <v>-6.6134863386344556E-3</v>
      </c>
      <c r="Q986" s="15" cm="1">
        <f t="array" aca="1" ref="Q986" ca="1">MMULT('Количество акций на 4 января'!$B981:$F981,Q$2:Q$6)/MMULT('Количество акций на 4 января'!$B981:$F981,P$2:P$6)-1</f>
        <v>-7.5465358164652496E-3</v>
      </c>
      <c r="R986" s="15" cm="1">
        <f t="array" aca="1" ref="R986" ca="1">MMULT('Количество акций на 4 января'!$B981:$F981,R$2:R$6)/MMULT('Количество акций на 4 января'!$B981:$F981,Q$2:Q$6)-1</f>
        <v>-1.7575047290803059E-2</v>
      </c>
      <c r="S986" s="15" cm="1">
        <f t="array" aca="1" ref="S986" ca="1">MMULT('Количество акций на 4 января'!$B981:$F981,S$2:S$6)/MMULT('Количество акций на 4 января'!$B981:$F981,R$2:R$6)-1</f>
        <v>1.1064700812539074E-2</v>
      </c>
      <c r="T986" s="15" cm="1">
        <f t="array" aca="1" ref="T986" ca="1">MMULT('Количество акций на 4 января'!$B981:$F981,T$2:T$6)/MMULT('Количество акций на 4 января'!$B981:$F981,S$2:S$6)-1</f>
        <v>-2.8071472586206125E-2</v>
      </c>
      <c r="U986" s="15" cm="1">
        <f t="array" aca="1" ref="U986" ca="1">MMULT('Количество акций на 4 января'!$B981:$F981,U$2:U$6)/MMULT('Количество акций на 4 января'!$B981:$F981,T$2:T$6)-1</f>
        <v>1.1686674630684291E-2</v>
      </c>
      <c r="V986" s="15" cm="1">
        <f t="array" aca="1" ref="V986" ca="1">MMULT('Количество акций на 4 января'!$B981:$F981,V$2:V$6)/MMULT('Количество акций на 4 января'!$B981:$F981,U$2:U$6)-1</f>
        <v>4.0488085186811684E-3</v>
      </c>
      <c r="W986" s="15" cm="1">
        <f t="array" aca="1" ref="W986" ca="1">MMULT('Количество акций на 4 января'!$B981:$F981,W$2:W$6)/MMULT('Количество акций на 4 января'!$B981:$F981,V$2:V$6)-1</f>
        <v>9.6497365268537472E-3</v>
      </c>
      <c r="X986" s="15" cm="1">
        <f t="array" aca="1" ref="X986" ca="1">MMULT('Количество акций на 4 января'!$B981:$F981,X$2:X$6)/MMULT('Количество акций на 4 января'!$B981:$F981,W$2:W$6)-1</f>
        <v>1.5495757270339361E-2</v>
      </c>
      <c r="Y986" s="15" cm="1">
        <f t="array" aca="1" ref="Y986" ca="1">MMULT('Количество акций на 4 января'!$B981:$F981,Y$2:Y$6)/MMULT('Количество акций на 4 января'!$B981:$F981,X$2:X$6)-1</f>
        <v>9.3345339593331467E-4</v>
      </c>
      <c r="Z986" s="15" cm="1">
        <f t="array" aca="1" ref="Z986" ca="1">MMULT('Количество акций на 4 января'!$B981:$F981,Z$2:Z$6)/MMULT('Количество акций на 4 января'!$B981:$F981,Y$2:Y$6)-1</f>
        <v>9.0570746687406167E-3</v>
      </c>
      <c r="AA986" s="15" cm="1">
        <f t="array" aca="1" ref="AA986" ca="1">MMULT('Количество акций на 4 января'!$B981:$F981,AA$2:AA$6)/MMULT('Количество акций на 4 января'!$B981:$F981,Z$2:Z$6)-1</f>
        <v>-1.2909885121446418E-2</v>
      </c>
      <c r="AB986" s="15" cm="1">
        <f t="array" aca="1" ref="AB986" ca="1">MMULT('Количество акций на 4 января'!$B981:$F981,AB$2:AB$6)/MMULT('Количество акций на 4 января'!$B981:$F981,AA$2:AA$6)-1</f>
        <v>-1.3702206987197152E-2</v>
      </c>
      <c r="AC986" s="15" cm="1">
        <f t="array" aca="1" ref="AC986" ca="1">MMULT('Количество акций на 4 января'!$B981:$F981,AC$2:AC$6)/MMULT('Количество акций на 4 января'!$B981:$F981,AB$2:AB$6)-1</f>
        <v>9.3687458885405306E-4</v>
      </c>
      <c r="AD986" s="15" cm="1">
        <f t="array" aca="1" ref="AD986" ca="1">MMULT('Количество акций на 4 января'!$B981:$F981,AD$2:AD$6)/MMULT('Количество акций на 4 января'!$B981:$F981,AC$2:AC$6)-1</f>
        <v>9.3455627188090418E-3</v>
      </c>
      <c r="AE986" s="15" cm="1">
        <f t="array" aca="1" ref="AE986" ca="1">MMULT('Количество акций на 4 января'!$B981:$F981,AE$2:AE$6)/MMULT('Количество акций на 4 января'!$B981:$F981,AD$2:AD$6)-1</f>
        <v>2.1247138544551625E-2</v>
      </c>
      <c r="AF986" s="15" cm="1">
        <f t="array" aca="1" ref="AF986" ca="1">MMULT('Количество акций на 4 января'!$B981:$F981,AF$2:AF$6)/MMULT('Количество акций на 4 января'!$B981:$F981,AE$2:AE$6)-1</f>
        <v>-3.6589170414319527E-3</v>
      </c>
      <c r="AG986" s="15" cm="1">
        <f t="array" aca="1" ref="AG986" ca="1">MMULT('Количество акций на 4 января'!$B981:$F981,AG$2:AG$6)/MMULT('Количество акций на 4 января'!$B981:$F981,AF$2:AF$6)-1</f>
        <v>-4.943310820219815E-3</v>
      </c>
      <c r="AH986" s="15" cm="1">
        <f t="array" aca="1" ref="AH986" ca="1">MMULT('Количество акций на 4 января'!$B981:$F981,AH$2:AH$6)/MMULT('Количество акций на 4 января'!$B981:$F981,AG$2:AG$6)-1</f>
        <v>-1.1217405164122396E-2</v>
      </c>
      <c r="AI986" s="15" cm="1">
        <f t="array" aca="1" ref="AI986" ca="1">MMULT('Количество акций на 4 января'!$B981:$F981,AI$2:AI$6)/MMULT('Количество акций на 4 января'!$B981:$F981,AH$2:AH$6)-1</f>
        <v>1.7472515064218097E-2</v>
      </c>
      <c r="AJ986" s="15" cm="1">
        <f t="array" aca="1" ref="AJ986" ca="1">MMULT('Количество акций на 4 января'!$B981:$F981,AJ$2:AJ$6)/MMULT('Количество акций на 4 января'!$B981:$F981,AI$2:AI$6)-1</f>
        <v>-9.4581862050914234E-3</v>
      </c>
      <c r="AK986" s="15" cm="1">
        <f t="array" aca="1" ref="AK986" ca="1">MMULT('Количество акций на 4 января'!$B981:$F981,AK$2:AK$6)/MMULT('Количество акций на 4 января'!$B981:$F981,AJ$2:AJ$6)-1</f>
        <v>3.0475132187515186E-3</v>
      </c>
      <c r="AL986" s="15" cm="1">
        <f t="array" aca="1" ref="AL986" ca="1">MMULT('Количество акций на 4 января'!$B981:$F981,AL$2:AL$6)/MMULT('Количество акций на 4 января'!$B981:$F981,AK$2:AK$6)-1</f>
        <v>-7.3697338140225055E-3</v>
      </c>
      <c r="AM986" s="15" cm="1">
        <f t="array" aca="1" ref="AM986" ca="1">MMULT('Количество акций на 4 января'!$B981:$F981,AM$2:AM$6)/MMULT('Количество акций на 4 января'!$B981:$F981,AL$2:AL$6)-1</f>
        <v>-2.0031516934455817E-2</v>
      </c>
      <c r="AN986" s="15" cm="1">
        <f t="array" aca="1" ref="AN986" ca="1">MMULT('Количество акций на 4 января'!$B981:$F981,AN$2:AN$6)/MMULT('Количество акций на 4 января'!$B981:$F981,AM$2:AM$6)-1</f>
        <v>-6.7887902902279418E-3</v>
      </c>
      <c r="AO986" s="15" cm="1">
        <f t="array" aca="1" ref="AO986" ca="1">MMULT('Количество акций на 4 января'!$B981:$F981,AO$2:AO$6)/MMULT('Количество акций на 4 января'!$B981:$F981,AN$2:AN$6)-1</f>
        <v>1.3401624267902257E-2</v>
      </c>
      <c r="AP986" s="15" cm="1">
        <f t="array" aca="1" ref="AP986" ca="1">MMULT('Количество акций на 4 января'!$B981:$F981,AP$2:AP$6)/MMULT('Количество акций на 4 января'!$B981:$F981,AO$2:AO$6)-1</f>
        <v>5.3365236361941903E-3</v>
      </c>
      <c r="AQ986" s="15" cm="1">
        <f t="array" aca="1" ref="AQ986" ca="1">MMULT('Количество акций на 4 января'!$B981:$F981,AQ$2:AQ$6)/MMULT('Количество акций на 4 января'!$B981:$F981,AP$2:AP$6)-1</f>
        <v>-3.726945513647828E-3</v>
      </c>
      <c r="AR986" s="15" cm="1">
        <f t="array" aca="1" ref="AR986" ca="1">MMULT('Количество акций на 4 января'!$B981:$F981,AR$2:AR$6)/MMULT('Количество акций на 4 января'!$B981:$F981,AQ$2:AQ$6)-1</f>
        <v>-1.0336400966698189E-2</v>
      </c>
      <c r="AS986" s="15" cm="1">
        <f t="array" aca="1" ref="AS986" ca="1">MMULT('Количество акций на 4 января'!$B981:$F981,AS$2:AS$6)/MMULT('Количество акций на 4 января'!$B981:$F981,AR$2:AR$6)-1</f>
        <v>2.7266117081981234E-2</v>
      </c>
      <c r="AT986" s="15" cm="1">
        <f t="array" aca="1" ref="AT986" ca="1">MMULT('Количество акций на 4 января'!$B981:$F981,AT$2:AT$6)/MMULT('Количество акций на 4 января'!$B981:$F981,AS$2:AS$6)-1</f>
        <v>1.5964507809970607E-2</v>
      </c>
      <c r="AU986" s="15" cm="1">
        <f t="array" aca="1" ref="AU986" ca="1">MMULT('Количество акций на 4 января'!$B981:$F981,AU$2:AU$6)/MMULT('Количество акций на 4 января'!$B981:$F981,AT$2:AT$6)-1</f>
        <v>-9.2035906454119853E-3</v>
      </c>
      <c r="AV986" s="15" cm="1">
        <f t="array" aca="1" ref="AV986" ca="1">MMULT('Количество акций на 4 января'!$B981:$F981,AV$2:AV$6)/MMULT('Количество акций на 4 января'!$B981:$F981,AU$2:AU$6)-1</f>
        <v>1.6141937408352458E-2</v>
      </c>
      <c r="AW986" s="15" cm="1">
        <f t="array" aca="1" ref="AW986" ca="1">MMULT('Количество акций на 4 января'!$B981:$F981,AW$2:AW$6)/MMULT('Количество акций на 4 января'!$B981:$F981,AV$2:AV$6)-1</f>
        <v>2.6117525350510817E-3</v>
      </c>
      <c r="AX986" s="15" cm="1">
        <f t="array" aca="1" ref="AX986" ca="1">MMULT('Количество акций на 4 января'!$B981:$F981,AX$2:AX$6)/MMULT('Количество акций на 4 января'!$B981:$F981,AW$2:AW$6)-1</f>
        <v>1.8056030449768334E-2</v>
      </c>
      <c r="AY986" s="15" cm="1">
        <f t="array" aca="1" ref="AY986" ca="1">MMULT('Количество акций на 4 января'!$B981:$F981,AY$2:AY$6)/MMULT('Количество акций на 4 января'!$B981:$F981,AX$2:AX$6)-1</f>
        <v>-1.3088503625422687E-2</v>
      </c>
      <c r="AZ986" s="15" cm="1">
        <f t="array" aca="1" ref="AZ986" ca="1">MMULT('Количество акций на 4 января'!$B981:$F981,AZ$2:AZ$6)/MMULT('Количество акций на 4 января'!$B981:$F981,AY$2:AY$6)-1</f>
        <v>-1.1924710296909447E-2</v>
      </c>
      <c r="BA986" s="15" cm="1">
        <f t="array" aca="1" ref="BA986" ca="1">MMULT('Количество акций на 4 января'!$B981:$F981,BA$2:BA$6)/MMULT('Количество акций на 4 января'!$B981:$F981,AZ$2:AZ$6)-1</f>
        <v>-2.369379852340936E-2</v>
      </c>
      <c r="BB986" s="15" cm="1">
        <f t="array" aca="1" ref="BB986" ca="1">MMULT('Количество акций на 4 января'!$B981:$F981,BB$2:BB$6)/MMULT('Количество акций на 4 января'!$B981:$F981,BA$2:BA$6)-1</f>
        <v>6.9912788063219988E-3</v>
      </c>
      <c r="BC986" s="15" cm="1">
        <f t="array" aca="1" ref="BC986" ca="1">MMULT('Количество акций на 4 января'!$B981:$F981,BC$2:BC$6)/MMULT('Количество акций на 4 января'!$B981:$F981,BB$2:BB$6)-1</f>
        <v>2.0167387382408197E-3</v>
      </c>
      <c r="BD986" s="15" cm="1">
        <f t="array" aca="1" ref="BD986" ca="1">MMULT('Количество акций на 4 января'!$B981:$F981,BD$2:BD$6)/MMULT('Количество акций на 4 января'!$B981:$F981,BC$2:BC$6)-1</f>
        <v>-2.2582328471453805E-2</v>
      </c>
      <c r="BE986" s="15" cm="1">
        <f t="array" aca="1" ref="BE986" ca="1">MMULT('Количество акций на 4 января'!$B981:$F981,BE$2:BE$6)/MMULT('Количество акций на 4 января'!$B981:$F981,BD$2:BD$6)-1</f>
        <v>-1.4691696963884393E-3</v>
      </c>
      <c r="BF986" s="15" cm="1">
        <f t="array" aca="1" ref="BF986" ca="1">MMULT('Количество акций на 4 января'!$B981:$F981,BF$2:BF$6)/MMULT('Количество акций на 4 января'!$B981:$F981,BE$2:BE$6)-1</f>
        <v>2.2041463552471274E-3</v>
      </c>
      <c r="BG986" s="15" cm="1">
        <f t="array" aca="1" ref="BG986" ca="1">MMULT('Количество акций на 4 января'!$B981:$F981,BG$2:BG$6)/MMULT('Количество акций на 4 января'!$B981:$F981,BF$2:BF$6)-1</f>
        <v>2.418253147615701E-2</v>
      </c>
      <c r="BH986" s="15" cm="1">
        <f t="array" aca="1" ref="BH986" ca="1">MMULT('Количество акций на 4 января'!$B981:$F981,BH$2:BH$6)/MMULT('Количество акций на 4 января'!$B981:$F981,BG$2:BG$6)-1</f>
        <v>5.1339592989629868E-3</v>
      </c>
      <c r="BI986" s="15" cm="1">
        <f t="array" aca="1" ref="BI986" ca="1">MMULT('Количество акций на 4 января'!$B981:$F981,BI$2:BI$6)/MMULT('Количество акций на 4 января'!$B981:$F981,BH$2:BH$6)-1</f>
        <v>-7.9807139497889423E-3</v>
      </c>
      <c r="BJ986" s="15" cm="1">
        <f t="array" aca="1" ref="BJ986" ca="1">MMULT('Количество акций на 4 января'!$B981:$F981,BJ$2:BJ$6)/MMULT('Количество акций на 4 января'!$B981:$F981,BI$2:BI$6)-1</f>
        <v>3.1205622943399902E-3</v>
      </c>
      <c r="BK986" s="15" cm="1">
        <f t="array" aca="1" ref="BK986" ca="1">MMULT('Количество акций на 4 января'!$B981:$F981,BK$2:BK$6)/MMULT('Количество акций на 4 января'!$B981:$F981,BJ$2:BJ$6)-1</f>
        <v>-1.0573548995821413E-3</v>
      </c>
      <c r="BL986" s="15" cm="1">
        <f t="array" aca="1" ref="BL986" ca="1">MMULT('Количество акций на 4 января'!$B981:$F981,BL$2:BL$6)/MMULT('Количество акций на 4 января'!$B981:$F981,BK$2:BK$6)-1</f>
        <v>2.9679994846583124E-3</v>
      </c>
      <c r="BM986" s="15" cm="1">
        <f t="array" aca="1" ref="BM986" ca="1">MMULT('Количество акций на 4 января'!$B981:$F981,BM$2:BM$6)/MMULT('Количество акций на 4 января'!$B981:$F981,BL$2:BL$6)-1</f>
        <v>-1.0322868721586387E-2</v>
      </c>
      <c r="BN986" s="15" cm="1">
        <f t="array" aca="1" ref="BN986" ca="1">MMULT('Количество акций на 4 января'!$B981:$F981,BN$2:BN$6)/MMULT('Количество акций на 4 января'!$B981:$F981,BM$2:BM$6)-1</f>
        <v>-1.6425005654196689E-2</v>
      </c>
      <c r="BO986" s="15" cm="1">
        <f t="array" aca="1" ref="BO986" ca="1">MMULT('Количество акций на 4 января'!$B981:$F981,BO$2:BO$6)/MMULT('Количество акций на 4 января'!$B981:$F981,BN$2:BN$6)-1</f>
        <v>1.0583786549579921E-2</v>
      </c>
      <c r="BP986" s="15" cm="1">
        <f t="array" aca="1" ref="BP986" ca="1">MMULT('Количество акций на 4 января'!$B981:$F981,BP$2:BP$6)/MMULT('Количество акций на 4 января'!$B981:$F981,BO$2:BO$6)-1</f>
        <v>3.2490769584467838E-3</v>
      </c>
      <c r="BQ986" s="15" cm="1">
        <f t="array" aca="1" ref="BQ986" ca="1">MMULT('Количество акций на 4 января'!$B981:$F981,BQ$2:BQ$6)/MMULT('Количество акций на 4 января'!$B981:$F981,BP$2:BP$6)-1</f>
        <v>-4.4244588283584019E-3</v>
      </c>
      <c r="BR986" s="15" cm="1">
        <f t="array" aca="1" ref="BR986" ca="1">MMULT('Количество акций на 4 января'!$B981:$F981,BR$2:BR$6)/MMULT('Количество акций на 4 января'!$B981:$F981,BQ$2:BQ$6)-1</f>
        <v>1.4446279405055495E-2</v>
      </c>
      <c r="BS986" s="15" cm="1">
        <f t="array" aca="1" ref="BS986" ca="1">MMULT('Количество акций на 4 января'!$B981:$F981,BS$2:BS$6)/MMULT('Количество акций на 4 января'!$B981:$F981,BR$2:BR$6)-1</f>
        <v>2.4772943610411602E-3</v>
      </c>
      <c r="BT986" s="15" cm="1">
        <f t="array" aca="1" ref="BT986" ca="1">MMULT('Количество акций на 4 января'!$B981:$F981,BT$2:BT$6)/MMULT('Количество акций на 4 января'!$B981:$F981,BS$2:BS$6)-1</f>
        <v>1.698507535281335E-3</v>
      </c>
      <c r="BU986" s="15" cm="1">
        <f t="array" aca="1" ref="BU986" ca="1">MMULT('Количество акций на 4 января'!$B981:$F981,BU$2:BU$6)/MMULT('Количество акций на 4 января'!$B981:$F981,BT$2:BT$6)-1</f>
        <v>-5.4221644125993507E-3</v>
      </c>
      <c r="BV986" s="15" cm="1">
        <f t="array" aca="1" ref="BV986" ca="1">MMULT('Количество акций на 4 января'!$B981:$F981,BV$2:BV$6)/MMULT('Количество акций на 4 января'!$B981:$F981,BU$2:BU$6)-1</f>
        <v>1.0011167133236354E-2</v>
      </c>
      <c r="BW986" s="15" cm="1">
        <f t="array" aca="1" ref="BW986" ca="1">MMULT('Количество акций на 4 января'!$B981:$F981,BW$2:BW$6)/MMULT('Количество акций на 4 января'!$B981:$F981,BV$2:BV$6)-1</f>
        <v>-1.0096200344861694E-2</v>
      </c>
      <c r="BX986" s="15" cm="1">
        <f t="array" aca="1" ref="BX986" ca="1">MMULT('Количество акций на 4 января'!$B981:$F981,BX$2:BX$6)/MMULT('Количество акций на 4 января'!$B981:$F981,BW$2:BW$6)-1</f>
        <v>-1.0621817506885622E-2</v>
      </c>
      <c r="BY986" s="15" cm="1">
        <f t="array" aca="1" ref="BY986" ca="1">MMULT('Количество акций на 4 января'!$B981:$F981,BY$2:BY$6)/MMULT('Количество акций на 4 января'!$B981:$F981,BX$2:BX$6)-1</f>
        <v>1.19182836012377E-3</v>
      </c>
      <c r="BZ986" s="15" cm="1">
        <f t="array" aca="1" ref="BZ986" ca="1">MMULT('Количество акций на 4 января'!$B981:$F981,BZ$2:BZ$6)/MMULT('Количество акций на 4 января'!$B981:$F981,BY$2:BY$6)-1</f>
        <v>1.1347569057153395E-2</v>
      </c>
      <c r="CA986" s="15" cm="1">
        <f t="array" aca="1" ref="CA986" ca="1">MMULT('Количество акций на 4 января'!$B981:$F981,CA$2:CA$6)/MMULT('Количество акций на 4 января'!$B981:$F981,BZ$2:BZ$6)-1</f>
        <v>2.1856820320356185E-3</v>
      </c>
      <c r="CB986" s="15" cm="1">
        <f t="array" aca="1" ref="CB986" ca="1">MMULT('Количество акций на 4 января'!$B981:$F981,CB$2:CB$6)/MMULT('Количество акций на 4 января'!$B981:$F981,CA$2:CA$6)-1</f>
        <v>7.9905534930879707E-3</v>
      </c>
      <c r="CC986" s="15" cm="1">
        <f t="array" aca="1" ref="CC986" ca="1">MMULT('Количество акций на 4 января'!$B981:$F981,CC$2:CC$6)/MMULT('Количество акций на 4 января'!$B981:$F981,CB$2:CB$6)-1</f>
        <v>2.9252765716538676E-3</v>
      </c>
      <c r="CD986" s="15" cm="1">
        <f t="array" aca="1" ref="CD986" ca="1">MMULT('Количество акций на 4 января'!$B981:$F981,CD$2:CD$6)/MMULT('Количество акций на 4 января'!$B981:$F981,CC$2:CC$6)-1</f>
        <v>-7.0158173614375263E-3</v>
      </c>
      <c r="CE986" s="15" cm="1">
        <f t="array" aca="1" ref="CE986" ca="1">MMULT('Количество акций на 4 января'!$B981:$F981,CE$2:CE$6)/MMULT('Количество акций на 4 января'!$B981:$F981,CD$2:CD$6)-1</f>
        <v>-2.2922618327325672E-4</v>
      </c>
      <c r="CF986" s="15" cm="1">
        <f t="array" aca="1" ref="CF986" ca="1">MMULT('Количество акций на 4 января'!$B981:$F981,CF$2:CF$6)/MMULT('Количество акций на 4 января'!$B981:$F981,CE$2:CE$6)-1</f>
        <v>-1.210880588400276E-2</v>
      </c>
      <c r="CG986" s="15" cm="1">
        <f t="array" aca="1" ref="CG986" ca="1">MMULT('Количество акций на 4 января'!$B981:$F981,CG$2:CG$6)/MMULT('Количество акций на 4 января'!$B981:$F981,CF$2:CF$6)-1</f>
        <v>2.0449821617128938E-2</v>
      </c>
      <c r="CH986" s="15" cm="1">
        <f t="array" aca="1" ref="CH986" ca="1">MMULT('Количество акций на 4 января'!$B981:$F981,CH$2:CH$6)/MMULT('Количество акций на 4 января'!$B981:$F981,CG$2:CG$6)-1</f>
        <v>1.250747588454848E-2</v>
      </c>
      <c r="CI986" s="15" cm="1">
        <f t="array" aca="1" ref="CI986" ca="1">MMULT('Количество акций на 4 января'!$B981:$F981,CI$2:CI$6)/MMULT('Количество акций на 4 января'!$B981:$F981,CH$2:CH$6)-1</f>
        <v>6.2963540791991512E-3</v>
      </c>
      <c r="CJ986" s="15" cm="1">
        <f t="array" aca="1" ref="CJ986" ca="1">MMULT('Количество акций на 4 января'!$B981:$F981,CJ$2:CJ$6)/MMULT('Количество акций на 4 января'!$B981:$F981,CI$2:CI$6)-1</f>
        <v>4.0511492157717655E-3</v>
      </c>
      <c r="CK986" s="15" cm="1">
        <f t="array" aca="1" ref="CK986" ca="1">MMULT('Количество акций на 4 января'!$B981:$F981,CK$2:CK$6)/MMULT('Количество акций на 4 января'!$B981:$F981,CJ$2:CJ$6)-1</f>
        <v>8.0082011515743012E-3</v>
      </c>
      <c r="CL986" s="15" cm="1">
        <f t="array" aca="1" ref="CL986" ca="1">MMULT('Количество акций на 4 января'!$B981:$F981,CL$2:CL$6)/MMULT('Количество акций на 4 января'!$B981:$F981,CK$2:CK$6)-1</f>
        <v>-1.2426377815093925E-2</v>
      </c>
      <c r="CM986" s="15" cm="1">
        <f t="array" aca="1" ref="CM986" ca="1">MMULT('Количество акций на 4 января'!$B981:$F981,CM$2:CM$6)/MMULT('Количество акций на 4 января'!$B981:$F981,CL$2:CL$6)-1</f>
        <v>-2.5467933877321158E-4</v>
      </c>
      <c r="CN986" s="15" cm="1">
        <f t="array" aca="1" ref="CN986" ca="1">MMULT('Количество акций на 4 января'!$B981:$F981,CN$2:CN$6)/MMULT('Количество акций на 4 января'!$B981:$F981,CM$2:CM$6)-1</f>
        <v>3.1689430918575567E-3</v>
      </c>
      <c r="CO986" s="15" cm="1">
        <f t="array" aca="1" ref="CO986" ca="1">MMULT('Количество акций на 4 января'!$B981:$F981,CO$2:CO$6)/MMULT('Количество акций на 4 января'!$B981:$F981,CN$2:CN$6)-1</f>
        <v>2.1277752277661932E-3</v>
      </c>
      <c r="CP986" s="15" cm="1">
        <f t="array" aca="1" ref="CP986" ca="1">MMULT('Количество акций на 4 января'!$B981:$F981,CP$2:CP$6)/MMULT('Количество акций на 4 января'!$B981:$F981,CO$2:CO$6)-1</f>
        <v>9.3571265000116366E-3</v>
      </c>
      <c r="CQ986" s="15" cm="1">
        <f t="array" aca="1" ref="CQ986" ca="1">MMULT('Количество акций на 4 января'!$B981:$F981,CQ$2:CQ$6)/MMULT('Количество акций на 4 января'!$B981:$F981,CP$2:CP$6)-1</f>
        <v>4.8719903244511809E-3</v>
      </c>
      <c r="CR986" s="15" cm="1">
        <f t="array" aca="1" ref="CR986" ca="1">MMULT('Количество акций на 4 января'!$B981:$F981,CR$2:CR$6)/MMULT('Количество акций на 4 января'!$B981:$F981,CQ$2:CQ$6)-1</f>
        <v>-1.986528151982403E-2</v>
      </c>
      <c r="CS986" s="15" cm="1">
        <f t="array" aca="1" ref="CS986" ca="1">MMULT('Количество акций на 4 января'!$B981:$F981,CS$2:CS$6)/MMULT('Количество акций на 4 января'!$B981:$F981,CR$2:CR$6)-1</f>
        <v>-5.6985558917410639E-3</v>
      </c>
      <c r="CT986" s="15" cm="1">
        <f t="array" aca="1" ref="CT986" ca="1">MMULT('Количество акций на 4 января'!$B981:$F981,CT$2:CT$6)/MMULT('Количество акций на 4 января'!$B981:$F981,CS$2:CS$6)-1</f>
        <v>9.5656174764067181E-3</v>
      </c>
      <c r="CU986" s="15" cm="1">
        <f t="array" aca="1" ref="CU986" ca="1">MMULT('Количество акций на 4 января'!$B981:$F981,CU$2:CU$6)/MMULT('Количество акций на 4 января'!$B981:$F981,CT$2:CT$6)-1</f>
        <v>3.6438228746182855E-3</v>
      </c>
      <c r="CV986" s="15" cm="1">
        <f t="array" aca="1" ref="CV986" ca="1">MMULT('Количество акций на 4 января'!$B981:$F981,CV$2:CV$6)/MMULT('Количество акций на 4 января'!$B981:$F981,CU$2:CU$6)-1</f>
        <v>5.0645468656469461E-3</v>
      </c>
      <c r="CW986" s="15" cm="1">
        <f t="array" aca="1" ref="CW986" ca="1">MMULT('Количество акций на 4 января'!$B981:$F981,CW$2:CW$6)/MMULT('Количество акций на 4 января'!$B981:$F981,CV$2:CV$6)-1</f>
        <v>5.4779771029165314E-3</v>
      </c>
      <c r="CX986" s="15" cm="1">
        <f t="array" aca="1" ref="CX986" ca="1">MMULT('Количество акций на 4 января'!$B981:$F981,CX$2:CX$6)/MMULT('Количество акций на 4 января'!$B981:$F981,CW$2:CW$6)-1</f>
        <v>3.6601550977268804E-3</v>
      </c>
      <c r="CY986" s="15" cm="1">
        <f t="array" aca="1" ref="CY986" ca="1">MMULT('Количество акций на 4 января'!$B981:$F981,CY$2:CY$6)/MMULT('Количество акций на 4 января'!$B981:$F981,CX$2:CX$6)-1</f>
        <v>-7.3280702593347957E-3</v>
      </c>
      <c r="CZ986" s="15" cm="1">
        <f t="array" aca="1" ref="CZ986" ca="1">MMULT('Количество акций на 4 января'!$B981:$F981,CZ$2:CZ$6)/MMULT('Количество акций на 4 января'!$B981:$F981,CY$2:CY$6)-1</f>
        <v>-2.5156328544112538E-3</v>
      </c>
      <c r="DA986" s="15" cm="1">
        <f t="array" aca="1" ref="DA986" ca="1">MMULT('Количество акций на 4 января'!$B981:$F981,DA$2:DA$6)/MMULT('Количество акций на 4 января'!$B981:$F981,CZ$2:CZ$6)-1</f>
        <v>1.8537909957836884E-2</v>
      </c>
      <c r="DB986" s="15" cm="1">
        <f t="array" aca="1" ref="DB986" ca="1">MMULT('Количество акций на 4 января'!$B981:$F981,DB$2:DB$6)/MMULT('Количество акций на 4 января'!$B981:$F981,DA$2:DA$6)-1</f>
        <v>1.5573011525990443E-2</v>
      </c>
      <c r="DC986" s="15" cm="1">
        <f t="array" aca="1" ref="DC986" ca="1">MMULT('Количество акций на 4 января'!$B981:$F981,DC$2:DC$6)/MMULT('Количество акций на 4 января'!$B981:$F981,DB$2:DB$6)-1</f>
        <v>2.3158531445188757E-4</v>
      </c>
      <c r="DD986" s="15" cm="1">
        <f t="array" aca="1" ref="DD986" ca="1">MMULT('Количество акций на 4 января'!$B981:$F981,DD$2:DD$6)/MMULT('Количество акций на 4 января'!$B981:$F981,DC$2:DC$6)-1</f>
        <v>-6.0915420120599695E-4</v>
      </c>
      <c r="DE986" s="15" cm="1">
        <f t="array" aca="1" ref="DE986" ca="1">MMULT('Количество акций на 4 января'!$B981:$F981,DE$2:DE$6)/MMULT('Количество акций на 4 января'!$B981:$F981,DD$2:DD$6)-1</f>
        <v>3.4980550952963263E-3</v>
      </c>
      <c r="DF986" s="15" cm="1">
        <f t="array" aca="1" ref="DF986" ca="1">MMULT('Количество акций на 4 января'!$B981:$F981,DF$2:DF$6)/MMULT('Количество акций на 4 января'!$B981:$F981,DE$2:DE$6)-1</f>
        <v>-4.0644911788728644E-3</v>
      </c>
      <c r="DG986" s="15" cm="1">
        <f t="array" aca="1" ref="DG986" ca="1">MMULT('Количество акций на 4 января'!$B981:$F981,DG$2:DG$6)/MMULT('Количество акций на 4 января'!$B981:$F981,DF$2:DF$6)-1</f>
        <v>1.6006258012444485E-2</v>
      </c>
      <c r="DH986" s="15" cm="1">
        <f t="array" aca="1" ref="DH986" ca="1">MMULT('Количество акций на 4 января'!$B981:$F981,DH$2:DH$6)/MMULT('Количество акций на 4 января'!$B981:$F981,DG$2:DG$6)-1</f>
        <v>-4.4882786711676337E-3</v>
      </c>
      <c r="DI986" s="15" cm="1">
        <f t="array" aca="1" ref="DI986" ca="1">MMULT('Количество акций на 4 января'!$B981:$F981,DI$2:DI$6)/MMULT('Количество акций на 4 января'!$B981:$F981,DH$2:DH$6)-1</f>
        <v>-2.5267518344368467E-3</v>
      </c>
      <c r="DJ986" s="15" cm="1">
        <f t="array" aca="1" ref="DJ986" ca="1">MMULT('Количество акций на 4 января'!$B981:$F981,DJ$2:DJ$6)/MMULT('Количество акций на 4 января'!$B981:$F981,DI$2:DI$6)-1</f>
        <v>-3.0176153051996168E-3</v>
      </c>
      <c r="DK986" s="15" cm="1">
        <f t="array" aca="1" ref="DK986" ca="1">MMULT('Количество акций на 4 января'!$B981:$F981,DK$2:DK$6)/MMULT('Количество акций на 4 января'!$B981:$F981,DJ$2:DJ$6)-1</f>
        <v>-8.821491794054781E-3</v>
      </c>
      <c r="DL986" s="15" cm="1">
        <f t="array" aca="1" ref="DL986" ca="1">MMULT('Количество акций на 4 января'!$B981:$F981,DL$2:DL$6)/MMULT('Количество акций на 4 января'!$B981:$F981,DK$2:DK$6)-1</f>
        <v>-2.5353662235596541E-3</v>
      </c>
      <c r="DM986" s="15" cm="1">
        <f t="array" aca="1" ref="DM986" ca="1">MMULT('Количество акций на 4 января'!$B981:$F981,DM$2:DM$6)/MMULT('Количество акций на 4 января'!$B981:$F981,DL$2:DL$6)-1</f>
        <v>-7.6538643535861706E-4</v>
      </c>
      <c r="DN986" s="15" cm="1">
        <f t="array" aca="1" ref="DN986" ca="1">MMULT('Количество акций на 4 января'!$B981:$F981,DN$2:DN$6)/MMULT('Количество акций на 4 января'!$B981:$F981,DM$2:DM$6)-1</f>
        <v>2.0437600039904247E-3</v>
      </c>
      <c r="DO986" s="15" cm="1">
        <f t="array" aca="1" ref="DO986" ca="1">MMULT('Количество акций на 4 января'!$B981:$F981,DO$2:DO$6)/MMULT('Количество акций на 4 января'!$B981:$F981,DN$2:DN$6)-1</f>
        <v>4.8070257084626977E-3</v>
      </c>
      <c r="DP986" s="15" cm="1">
        <f t="array" aca="1" ref="DP986" ca="1">MMULT('Количество акций на 4 января'!$B981:$F981,DP$2:DP$6)/MMULT('Количество акций на 4 января'!$B981:$F981,DO$2:DO$6)-1</f>
        <v>1.1841819670959097E-3</v>
      </c>
      <c r="DQ986" s="15" cm="1">
        <f t="array" aca="1" ref="DQ986" ca="1">MMULT('Количество акций на 4 января'!$B981:$F981,DQ$2:DQ$6)/MMULT('Количество акций на 4 января'!$B981:$F981,DP$2:DP$6)-1</f>
        <v>-6.2330813084839898E-3</v>
      </c>
      <c r="DR986" s="15" cm="1">
        <f t="array" aca="1" ref="DR986" ca="1">MMULT('Количество акций на 4 января'!$B981:$F981,DR$2:DR$6)/MMULT('Количество акций на 4 января'!$B981:$F981,DQ$2:DQ$6)-1</f>
        <v>-7.8521003066645001E-3</v>
      </c>
      <c r="DS986" s="15" cm="1">
        <f t="array" aca="1" ref="DS986" ca="1">MMULT('Количество акций на 4 января'!$B981:$F981,DS$2:DS$6)/MMULT('Количество акций на 4 января'!$B981:$F981,DR$2:DR$6)-1</f>
        <v>1.1249449194190353E-2</v>
      </c>
      <c r="DT986" s="15" cm="1">
        <f t="array" aca="1" ref="DT986" ca="1">MMULT('Количество акций на 4 января'!$B981:$F981,DT$2:DT$6)/MMULT('Количество акций на 4 января'!$B981:$F981,DS$2:DS$6)-1</f>
        <v>-4.7994163984964588E-3</v>
      </c>
      <c r="DU986" s="15" cm="1">
        <f t="array" aca="1" ref="DU986" ca="1">MMULT('Количество акций на 4 января'!$B981:$F981,DU$2:DU$6)/MMULT('Количество акций на 4 января'!$B981:$F981,DT$2:DT$6)-1</f>
        <v>-1.2215191129309133E-2</v>
      </c>
      <c r="DV986" s="15" cm="1">
        <f t="array" aca="1" ref="DV986" ca="1">MMULT('Количество акций на 4 января'!$B981:$F981,DV$2:DV$6)/MMULT('Количество акций на 4 января'!$B981:$F981,DU$2:DU$6)-1</f>
        <v>7.7394674432129662E-3</v>
      </c>
      <c r="DW986" s="24" cm="1">
        <f t="array" aca="1" ref="DW986" ca="1">MMULT('Количество акций на 4 января'!$B981:$F981,DW$2:DW$6)/MMULT('Количество акций на 4 января'!$B981:$F981,DV$2:DV$6)-1</f>
        <v>1.0936658241486485E-2</v>
      </c>
      <c r="DX986" s="28">
        <f t="shared" ca="1" si="31"/>
        <v>9.7611099900591204E-4</v>
      </c>
      <c r="DY986" s="28">
        <f t="shared" ca="1" si="30"/>
        <v>1.0935521112929659E-2</v>
      </c>
    </row>
    <row r="987" spans="1:129" x14ac:dyDescent="0.3">
      <c r="A987">
        <v>981</v>
      </c>
      <c r="C987" s="23" cm="1">
        <f t="array" aca="1" ref="C987" ca="1">MMULT('Количество акций на 4 января'!$B982:$F982,C$2:C$6)/MMULT('Количество акций на 4 января'!$B982:$F982,B$2:B$6)-1</f>
        <v>1.5657127776822266E-2</v>
      </c>
      <c r="D987" s="15" cm="1">
        <f t="array" aca="1" ref="D987" ca="1">MMULT('Количество акций на 4 января'!$B982:$F982,D$2:D$6)/MMULT('Количество акций на 4 января'!$B982:$F982,C$2:C$6)-1</f>
        <v>1.8440515195723428E-3</v>
      </c>
      <c r="E987" s="15" cm="1">
        <f t="array" aca="1" ref="E987" ca="1">MMULT('Количество акций на 4 января'!$B982:$F982,E$2:E$6)/MMULT('Количество акций на 4 января'!$B982:$F982,D$2:D$6)-1</f>
        <v>4.4004758317387704E-2</v>
      </c>
      <c r="F987" s="15" cm="1">
        <f t="array" aca="1" ref="F987" ca="1">MMULT('Количество акций на 4 января'!$B982:$F982,F$2:F$6)/MMULT('Количество акций на 4 января'!$B982:$F982,E$2:E$6)-1</f>
        <v>6.1504344317671045E-3</v>
      </c>
      <c r="G987" s="15" cm="1">
        <f t="array" aca="1" ref="G987" ca="1">MMULT('Количество акций на 4 января'!$B982:$F982,G$2:G$6)/MMULT('Количество акций на 4 января'!$B982:$F982,F$2:F$6)-1</f>
        <v>2.1373660956274243E-3</v>
      </c>
      <c r="H987" s="15" cm="1">
        <f t="array" aca="1" ref="H987" ca="1">MMULT('Количество акций на 4 января'!$B982:$F982,H$2:H$6)/MMULT('Количество акций на 4 января'!$B982:$F982,G$2:G$6)-1</f>
        <v>-5.9029582444459772E-3</v>
      </c>
      <c r="I987" s="15" cm="1">
        <f t="array" aca="1" ref="I987" ca="1">MMULT('Количество акций на 4 января'!$B982:$F982,I$2:I$6)/MMULT('Количество акций на 4 января'!$B982:$F982,H$2:H$6)-1</f>
        <v>1.34922483530171E-2</v>
      </c>
      <c r="J987" s="15" cm="1">
        <f t="array" aca="1" ref="J987" ca="1">MMULT('Количество акций на 4 января'!$B982:$F982,J$2:J$6)/MMULT('Количество акций на 4 января'!$B982:$F982,I$2:I$6)-1</f>
        <v>-1.7598918064084534E-2</v>
      </c>
      <c r="K987" s="15" cm="1">
        <f t="array" aca="1" ref="K987" ca="1">MMULT('Количество акций на 4 января'!$B982:$F982,K$2:K$6)/MMULT('Количество акций на 4 января'!$B982:$F982,J$2:J$6)-1</f>
        <v>3.5006056018818121E-3</v>
      </c>
      <c r="L987" s="15" cm="1">
        <f t="array" aca="1" ref="L987" ca="1">MMULT('Количество акций на 4 января'!$B982:$F982,L$2:L$6)/MMULT('Количество акций на 4 января'!$B982:$F982,K$2:K$6)-1</f>
        <v>-3.6642352001511336E-3</v>
      </c>
      <c r="M987" s="15" cm="1">
        <f t="array" aca="1" ref="M987" ca="1">MMULT('Количество акций на 4 января'!$B982:$F982,M$2:M$6)/MMULT('Количество акций на 4 января'!$B982:$F982,L$2:L$6)-1</f>
        <v>8.9571196147242294E-3</v>
      </c>
      <c r="N987" s="15" cm="1">
        <f t="array" aca="1" ref="N987" ca="1">MMULT('Количество акций на 4 января'!$B982:$F982,N$2:N$6)/MMULT('Количество акций на 4 января'!$B982:$F982,M$2:M$6)-1</f>
        <v>-1.5814386492822186E-2</v>
      </c>
      <c r="O987" s="15" cm="1">
        <f t="array" aca="1" ref="O987" ca="1">MMULT('Количество акций на 4 января'!$B982:$F982,O$2:O$6)/MMULT('Количество акций на 4 января'!$B982:$F982,N$2:N$6)-1</f>
        <v>-1.2387346650437503E-2</v>
      </c>
      <c r="P987" s="15" cm="1">
        <f t="array" aca="1" ref="P987" ca="1">MMULT('Количество акций на 4 января'!$B982:$F982,P$2:P$6)/MMULT('Количество акций на 4 января'!$B982:$F982,O$2:O$6)-1</f>
        <v>-2.7267046521386451E-3</v>
      </c>
      <c r="Q987" s="15" cm="1">
        <f t="array" aca="1" ref="Q987" ca="1">MMULT('Количество акций на 4 января'!$B982:$F982,Q$2:Q$6)/MMULT('Количество акций на 4 января'!$B982:$F982,P$2:P$6)-1</f>
        <v>-3.8291357620382493E-3</v>
      </c>
      <c r="R987" s="15" cm="1">
        <f t="array" aca="1" ref="R987" ca="1">MMULT('Количество акций на 4 января'!$B982:$F982,R$2:R$6)/MMULT('Количество акций на 4 января'!$B982:$F982,Q$2:Q$6)-1</f>
        <v>-1.7285675269896994E-2</v>
      </c>
      <c r="S987" s="15" cm="1">
        <f t="array" aca="1" ref="S987" ca="1">MMULT('Количество акций на 4 января'!$B982:$F982,S$2:S$6)/MMULT('Количество акций на 4 января'!$B982:$F982,R$2:R$6)-1</f>
        <v>7.3359124788257013E-3</v>
      </c>
      <c r="T987" s="15" cm="1">
        <f t="array" aca="1" ref="T987" ca="1">MMULT('Количество акций на 4 января'!$B982:$F982,T$2:T$6)/MMULT('Количество акций на 4 января'!$B982:$F982,S$2:S$6)-1</f>
        <v>-2.9308086453839977E-2</v>
      </c>
      <c r="U987" s="15" cm="1">
        <f t="array" aca="1" ref="U987" ca="1">MMULT('Количество акций на 4 января'!$B982:$F982,U$2:U$6)/MMULT('Количество акций на 4 января'!$B982:$F982,T$2:T$6)-1</f>
        <v>1.3997054603019476E-2</v>
      </c>
      <c r="V987" s="15" cm="1">
        <f t="array" aca="1" ref="V987" ca="1">MMULT('Количество акций на 4 января'!$B982:$F982,V$2:V$6)/MMULT('Количество акций на 4 января'!$B982:$F982,U$2:U$6)-1</f>
        <v>1.9760806063975345E-3</v>
      </c>
      <c r="W987" s="15" cm="1">
        <f t="array" aca="1" ref="W987" ca="1">MMULT('Количество акций на 4 января'!$B982:$F982,W$2:W$6)/MMULT('Количество акций на 4 января'!$B982:$F982,V$2:V$6)-1</f>
        <v>1.2107862328446517E-2</v>
      </c>
      <c r="X987" s="15" cm="1">
        <f t="array" aca="1" ref="X987" ca="1">MMULT('Количество акций на 4 января'!$B982:$F982,X$2:X$6)/MMULT('Количество акций на 4 января'!$B982:$F982,W$2:W$6)-1</f>
        <v>1.7209334461229631E-2</v>
      </c>
      <c r="Y987" s="15" cm="1">
        <f t="array" aca="1" ref="Y987" ca="1">MMULT('Количество акций на 4 января'!$B982:$F982,Y$2:Y$6)/MMULT('Количество акций на 4 января'!$B982:$F982,X$2:X$6)-1</f>
        <v>1.3131288641881067E-3</v>
      </c>
      <c r="Z987" s="15" cm="1">
        <f t="array" aca="1" ref="Z987" ca="1">MMULT('Количество акций на 4 января'!$B982:$F982,Z$2:Z$6)/MMULT('Количество акций на 4 января'!$B982:$F982,Y$2:Y$6)-1</f>
        <v>1.4117137269335389E-2</v>
      </c>
      <c r="AA987" s="15" cm="1">
        <f t="array" aca="1" ref="AA987" ca="1">MMULT('Количество акций на 4 января'!$B982:$F982,AA$2:AA$6)/MMULT('Количество акций на 4 января'!$B982:$F982,Z$2:Z$6)-1</f>
        <v>-1.1963824940908308E-2</v>
      </c>
      <c r="AB987" s="15" cm="1">
        <f t="array" aca="1" ref="AB987" ca="1">MMULT('Количество акций на 4 января'!$B982:$F982,AB$2:AB$6)/MMULT('Количество акций на 4 января'!$B982:$F982,AA$2:AA$6)-1</f>
        <v>-1.3135519229168002E-2</v>
      </c>
      <c r="AC987" s="15" cm="1">
        <f t="array" aca="1" ref="AC987" ca="1">MMULT('Количество акций на 4 января'!$B982:$F982,AC$2:AC$6)/MMULT('Количество акций на 4 января'!$B982:$F982,AB$2:AB$6)-1</f>
        <v>-6.0570604095655511E-4</v>
      </c>
      <c r="AD987" s="15" cm="1">
        <f t="array" aca="1" ref="AD987" ca="1">MMULT('Количество акций на 4 января'!$B982:$F982,AD$2:AD$6)/MMULT('Количество акций на 4 января'!$B982:$F982,AC$2:AC$6)-1</f>
        <v>1.0661240817721795E-2</v>
      </c>
      <c r="AE987" s="15" cm="1">
        <f t="array" aca="1" ref="AE987" ca="1">MMULT('Количество акций на 4 января'!$B982:$F982,AE$2:AE$6)/MMULT('Количество акций на 4 января'!$B982:$F982,AD$2:AD$6)-1</f>
        <v>2.310327515573829E-2</v>
      </c>
      <c r="AF987" s="15" cm="1">
        <f t="array" aca="1" ref="AF987" ca="1">MMULT('Количество акций на 4 января'!$B982:$F982,AF$2:AF$6)/MMULT('Количество акций на 4 января'!$B982:$F982,AE$2:AE$6)-1</f>
        <v>-3.887854568874749E-4</v>
      </c>
      <c r="AG987" s="15" cm="1">
        <f t="array" aca="1" ref="AG987" ca="1">MMULT('Количество акций на 4 января'!$B982:$F982,AG$2:AG$6)/MMULT('Количество акций на 4 января'!$B982:$F982,AF$2:AF$6)-1</f>
        <v>-4.1950961700892853E-3</v>
      </c>
      <c r="AH987" s="15" cm="1">
        <f t="array" aca="1" ref="AH987" ca="1">MMULT('Количество акций на 4 января'!$B982:$F982,AH$2:AH$6)/MMULT('Количество акций на 4 января'!$B982:$F982,AG$2:AG$6)-1</f>
        <v>-1.1310056530024704E-2</v>
      </c>
      <c r="AI987" s="15" cm="1">
        <f t="array" aca="1" ref="AI987" ca="1">MMULT('Количество акций на 4 января'!$B982:$F982,AI$2:AI$6)/MMULT('Количество акций на 4 января'!$B982:$F982,AH$2:AH$6)-1</f>
        <v>2.1816501336263228E-2</v>
      </c>
      <c r="AJ987" s="15" cm="1">
        <f t="array" aca="1" ref="AJ987" ca="1">MMULT('Количество акций на 4 января'!$B982:$F982,AJ$2:AJ$6)/MMULT('Количество акций на 4 января'!$B982:$F982,AI$2:AI$6)-1</f>
        <v>-1.2231277035688493E-2</v>
      </c>
      <c r="AK987" s="15" cm="1">
        <f t="array" aca="1" ref="AK987" ca="1">MMULT('Количество акций на 4 января'!$B982:$F982,AK$2:AK$6)/MMULT('Количество акций на 4 января'!$B982:$F982,AJ$2:AJ$6)-1</f>
        <v>-1.9087475127087528E-3</v>
      </c>
      <c r="AL987" s="15" cm="1">
        <f t="array" aca="1" ref="AL987" ca="1">MMULT('Количество акций на 4 января'!$B982:$F982,AL$2:AL$6)/MMULT('Количество акций на 4 января'!$B982:$F982,AK$2:AK$6)-1</f>
        <v>-1.6840485918397485E-2</v>
      </c>
      <c r="AM987" s="15" cm="1">
        <f t="array" aca="1" ref="AM987" ca="1">MMULT('Количество акций на 4 января'!$B982:$F982,AM$2:AM$6)/MMULT('Количество акций на 4 января'!$B982:$F982,AL$2:AL$6)-1</f>
        <v>-2.2037476395962208E-2</v>
      </c>
      <c r="AN987" s="15" cm="1">
        <f t="array" aca="1" ref="AN987" ca="1">MMULT('Количество акций на 4 января'!$B982:$F982,AN$2:AN$6)/MMULT('Количество акций на 4 января'!$B982:$F982,AM$2:AM$6)-1</f>
        <v>-7.2329877764962802E-3</v>
      </c>
      <c r="AO987" s="15" cm="1">
        <f t="array" aca="1" ref="AO987" ca="1">MMULT('Количество акций на 4 января'!$B982:$F982,AO$2:AO$6)/MMULT('Количество акций на 4 января'!$B982:$F982,AN$2:AN$6)-1</f>
        <v>1.7779963274746846E-2</v>
      </c>
      <c r="AP987" s="15" cm="1">
        <f t="array" aca="1" ref="AP987" ca="1">MMULT('Количество акций на 4 января'!$B982:$F982,AP$2:AP$6)/MMULT('Количество акций на 4 января'!$B982:$F982,AO$2:AO$6)-1</f>
        <v>2.4670980090701899E-3</v>
      </c>
      <c r="AQ987" s="15" cm="1">
        <f t="array" aca="1" ref="AQ987" ca="1">MMULT('Количество акций на 4 января'!$B982:$F982,AQ$2:AQ$6)/MMULT('Количество акций на 4 января'!$B982:$F982,AP$2:AP$6)-1</f>
        <v>-5.236896606498731E-3</v>
      </c>
      <c r="AR987" s="15" cm="1">
        <f t="array" aca="1" ref="AR987" ca="1">MMULT('Количество акций на 4 января'!$B982:$F982,AR$2:AR$6)/MMULT('Количество акций на 4 января'!$B982:$F982,AQ$2:AQ$6)-1</f>
        <v>-1.3519584749671743E-2</v>
      </c>
      <c r="AS987" s="15" cm="1">
        <f t="array" aca="1" ref="AS987" ca="1">MMULT('Количество акций на 4 января'!$B982:$F982,AS$2:AS$6)/MMULT('Количество акций на 4 января'!$B982:$F982,AR$2:AR$6)-1</f>
        <v>2.5960641622257752E-2</v>
      </c>
      <c r="AT987" s="15" cm="1">
        <f t="array" aca="1" ref="AT987" ca="1">MMULT('Количество акций на 4 января'!$B982:$F982,AT$2:AT$6)/MMULT('Количество акций на 4 января'!$B982:$F982,AS$2:AS$6)-1</f>
        <v>2.132292153719928E-2</v>
      </c>
      <c r="AU987" s="15" cm="1">
        <f t="array" aca="1" ref="AU987" ca="1">MMULT('Количество акций на 4 января'!$B982:$F982,AU$2:AU$6)/MMULT('Количество акций на 4 января'!$B982:$F982,AT$2:AT$6)-1</f>
        <v>-7.0911562252045091E-3</v>
      </c>
      <c r="AV987" s="15" cm="1">
        <f t="array" aca="1" ref="AV987" ca="1">MMULT('Количество акций на 4 января'!$B982:$F982,AV$2:AV$6)/MMULT('Количество акций на 4 января'!$B982:$F982,AU$2:AU$6)-1</f>
        <v>1.393152087481897E-2</v>
      </c>
      <c r="AW987" s="15" cm="1">
        <f t="array" aca="1" ref="AW987" ca="1">MMULT('Количество акций на 4 января'!$B982:$F982,AW$2:AW$6)/MMULT('Количество акций на 4 января'!$B982:$F982,AV$2:AV$6)-1</f>
        <v>4.5097044965243249E-3</v>
      </c>
      <c r="AX987" s="15" cm="1">
        <f t="array" aca="1" ref="AX987" ca="1">MMULT('Количество акций на 4 января'!$B982:$F982,AX$2:AX$6)/MMULT('Количество акций на 4 января'!$B982:$F982,AW$2:AW$6)-1</f>
        <v>1.9041981241698203E-2</v>
      </c>
      <c r="AY987" s="15" cm="1">
        <f t="array" aca="1" ref="AY987" ca="1">MMULT('Количество акций на 4 января'!$B982:$F982,AY$2:AY$6)/MMULT('Количество акций на 4 января'!$B982:$F982,AX$2:AX$6)-1</f>
        <v>-1.8067414137803661E-2</v>
      </c>
      <c r="AZ987" s="15" cm="1">
        <f t="array" aca="1" ref="AZ987" ca="1">MMULT('Количество акций на 4 января'!$B982:$F982,AZ$2:AZ$6)/MMULT('Количество акций на 4 января'!$B982:$F982,AY$2:AY$6)-1</f>
        <v>-1.4207177031617113E-2</v>
      </c>
      <c r="BA987" s="15" cm="1">
        <f t="array" aca="1" ref="BA987" ca="1">MMULT('Количество акций на 4 января'!$B982:$F982,BA$2:BA$6)/MMULT('Количество акций на 4 января'!$B982:$F982,AZ$2:AZ$6)-1</f>
        <v>-2.2583901321668098E-2</v>
      </c>
      <c r="BB987" s="15" cm="1">
        <f t="array" aca="1" ref="BB987" ca="1">MMULT('Количество акций на 4 января'!$B982:$F982,BB$2:BB$6)/MMULT('Количество акций на 4 января'!$B982:$F982,BA$2:BA$6)-1</f>
        <v>7.7057140643008726E-3</v>
      </c>
      <c r="BC987" s="15" cm="1">
        <f t="array" aca="1" ref="BC987" ca="1">MMULT('Количество акций на 4 января'!$B982:$F982,BC$2:BC$6)/MMULT('Количество акций на 4 января'!$B982:$F982,BB$2:BB$6)-1</f>
        <v>7.4389466097701806E-4</v>
      </c>
      <c r="BD987" s="15" cm="1">
        <f t="array" aca="1" ref="BD987" ca="1">MMULT('Количество акций на 4 января'!$B982:$F982,BD$2:BD$6)/MMULT('Количество акций на 4 января'!$B982:$F982,BC$2:BC$6)-1</f>
        <v>-1.8254448899424069E-2</v>
      </c>
      <c r="BE987" s="15" cm="1">
        <f t="array" aca="1" ref="BE987" ca="1">MMULT('Количество акций на 4 января'!$B982:$F982,BE$2:BE$6)/MMULT('Количество акций на 4 января'!$B982:$F982,BD$2:BD$6)-1</f>
        <v>3.6612578956596309E-5</v>
      </c>
      <c r="BF987" s="15" cm="1">
        <f t="array" aca="1" ref="BF987" ca="1">MMULT('Количество акций на 4 января'!$B982:$F982,BF$2:BF$6)/MMULT('Количество акций на 4 января'!$B982:$F982,BE$2:BE$6)-1</f>
        <v>2.131439472565555E-3</v>
      </c>
      <c r="BG987" s="15" cm="1">
        <f t="array" aca="1" ref="BG987" ca="1">MMULT('Количество акций на 4 января'!$B982:$F982,BG$2:BG$6)/MMULT('Количество акций на 4 января'!$B982:$F982,BF$2:BF$6)-1</f>
        <v>2.2487683397320213E-2</v>
      </c>
      <c r="BH987" s="15" cm="1">
        <f t="array" aca="1" ref="BH987" ca="1">MMULT('Количество акций на 4 января'!$B982:$F982,BH$2:BH$6)/MMULT('Количество акций на 4 января'!$B982:$F982,BG$2:BG$6)-1</f>
        <v>1.1199052199197368E-2</v>
      </c>
      <c r="BI987" s="15" cm="1">
        <f t="array" aca="1" ref="BI987" ca="1">MMULT('Количество акций на 4 января'!$B982:$F982,BI$2:BI$6)/MMULT('Количество акций на 4 января'!$B982:$F982,BH$2:BH$6)-1</f>
        <v>-6.5366538638732541E-3</v>
      </c>
      <c r="BJ987" s="15" cm="1">
        <f t="array" aca="1" ref="BJ987" ca="1">MMULT('Количество акций на 4 января'!$B982:$F982,BJ$2:BJ$6)/MMULT('Количество акций на 4 января'!$B982:$F982,BI$2:BI$6)-1</f>
        <v>4.2346726221578201E-3</v>
      </c>
      <c r="BK987" s="15" cm="1">
        <f t="array" aca="1" ref="BK987" ca="1">MMULT('Количество акций на 4 января'!$B982:$F982,BK$2:BK$6)/MMULT('Количество акций на 4 января'!$B982:$F982,BJ$2:BJ$6)-1</f>
        <v>-4.749559126756564E-4</v>
      </c>
      <c r="BL987" s="15" cm="1">
        <f t="array" aca="1" ref="BL987" ca="1">MMULT('Количество акций на 4 января'!$B982:$F982,BL$2:BL$6)/MMULT('Количество акций на 4 января'!$B982:$F982,BK$2:BK$6)-1</f>
        <v>3.7625869386259669E-3</v>
      </c>
      <c r="BM987" s="15" cm="1">
        <f t="array" aca="1" ref="BM987" ca="1">MMULT('Количество акций на 4 января'!$B982:$F982,BM$2:BM$6)/MMULT('Количество акций на 4 января'!$B982:$F982,BL$2:BL$6)-1</f>
        <v>-1.1275841885498794E-2</v>
      </c>
      <c r="BN987" s="15" cm="1">
        <f t="array" aca="1" ref="BN987" ca="1">MMULT('Количество акций на 4 января'!$B982:$F982,BN$2:BN$6)/MMULT('Количество акций на 4 января'!$B982:$F982,BM$2:BM$6)-1</f>
        <v>-1.7934710704244683E-2</v>
      </c>
      <c r="BO987" s="15" cm="1">
        <f t="array" aca="1" ref="BO987" ca="1">MMULT('Количество акций на 4 января'!$B982:$F982,BO$2:BO$6)/MMULT('Количество акций на 4 января'!$B982:$F982,BN$2:BN$6)-1</f>
        <v>1.1484816930686037E-2</v>
      </c>
      <c r="BP987" s="15" cm="1">
        <f t="array" aca="1" ref="BP987" ca="1">MMULT('Количество акций на 4 января'!$B982:$F982,BP$2:BP$6)/MMULT('Количество акций на 4 января'!$B982:$F982,BO$2:BO$6)-1</f>
        <v>3.9755892286865713E-3</v>
      </c>
      <c r="BQ987" s="15" cm="1">
        <f t="array" aca="1" ref="BQ987" ca="1">MMULT('Количество акций на 4 января'!$B982:$F982,BQ$2:BQ$6)/MMULT('Количество акций на 4 января'!$B982:$F982,BP$2:BP$6)-1</f>
        <v>-2.5916616709636964E-3</v>
      </c>
      <c r="BR987" s="15" cm="1">
        <f t="array" aca="1" ref="BR987" ca="1">MMULT('Количество акций на 4 января'!$B982:$F982,BR$2:BR$6)/MMULT('Количество акций на 4 января'!$B982:$F982,BQ$2:BQ$6)-1</f>
        <v>1.5516764743796818E-2</v>
      </c>
      <c r="BS987" s="15" cm="1">
        <f t="array" aca="1" ref="BS987" ca="1">MMULT('Количество акций на 4 января'!$B982:$F982,BS$2:BS$6)/MMULT('Количество акций на 4 января'!$B982:$F982,BR$2:BR$6)-1</f>
        <v>9.5000254245714011E-3</v>
      </c>
      <c r="BT987" s="15" cm="1">
        <f t="array" aca="1" ref="BT987" ca="1">MMULT('Количество акций на 4 января'!$B982:$F982,BT$2:BT$6)/MMULT('Количество акций на 4 января'!$B982:$F982,BS$2:BS$6)-1</f>
        <v>4.5242015505757571E-3</v>
      </c>
      <c r="BU987" s="15" cm="1">
        <f t="array" aca="1" ref="BU987" ca="1">MMULT('Количество акций на 4 января'!$B982:$F982,BU$2:BU$6)/MMULT('Количество акций на 4 января'!$B982:$F982,BT$2:BT$6)-1</f>
        <v>-4.0519467648709728E-3</v>
      </c>
      <c r="BV987" s="15" cm="1">
        <f t="array" aca="1" ref="BV987" ca="1">MMULT('Количество акций на 4 января'!$B982:$F982,BV$2:BV$6)/MMULT('Количество акций на 4 января'!$B982:$F982,BU$2:BU$6)-1</f>
        <v>9.4553746702918939E-3</v>
      </c>
      <c r="BW987" s="15" cm="1">
        <f t="array" aca="1" ref="BW987" ca="1">MMULT('Количество акций на 4 января'!$B982:$F982,BW$2:BW$6)/MMULT('Количество акций на 4 января'!$B982:$F982,BV$2:BV$6)-1</f>
        <v>-1.0026976789239472E-2</v>
      </c>
      <c r="BX987" s="15" cm="1">
        <f t="array" aca="1" ref="BX987" ca="1">MMULT('Количество акций на 4 января'!$B982:$F982,BX$2:BX$6)/MMULT('Количество акций на 4 января'!$B982:$F982,BW$2:BW$6)-1</f>
        <v>-6.7524215695340395E-3</v>
      </c>
      <c r="BY987" s="15" cm="1">
        <f t="array" aca="1" ref="BY987" ca="1">MMULT('Количество акций на 4 января'!$B982:$F982,BY$2:BY$6)/MMULT('Количество акций на 4 января'!$B982:$F982,BX$2:BX$6)-1</f>
        <v>4.1095418271654971E-3</v>
      </c>
      <c r="BZ987" s="15" cm="1">
        <f t="array" aca="1" ref="BZ987" ca="1">MMULT('Количество акций на 4 января'!$B982:$F982,BZ$2:BZ$6)/MMULT('Количество акций на 4 января'!$B982:$F982,BY$2:BY$6)-1</f>
        <v>9.259306627084074E-3</v>
      </c>
      <c r="CA987" s="15" cm="1">
        <f t="array" aca="1" ref="CA987" ca="1">MMULT('Количество акций на 4 января'!$B982:$F982,CA$2:CA$6)/MMULT('Количество акций на 4 января'!$B982:$F982,BZ$2:BZ$6)-1</f>
        <v>2.4835703759000793E-3</v>
      </c>
      <c r="CB987" s="15" cm="1">
        <f t="array" aca="1" ref="CB987" ca="1">MMULT('Количество акций на 4 января'!$B982:$F982,CB$2:CB$6)/MMULT('Количество акций на 4 января'!$B982:$F982,CA$2:CA$6)-1</f>
        <v>8.911887334034585E-3</v>
      </c>
      <c r="CC987" s="15" cm="1">
        <f t="array" aca="1" ref="CC987" ca="1">MMULT('Количество акций на 4 января'!$B982:$F982,CC$2:CC$6)/MMULT('Количество акций на 4 января'!$B982:$F982,CB$2:CB$6)-1</f>
        <v>5.4315622878904346E-3</v>
      </c>
      <c r="CD987" s="15" cm="1">
        <f t="array" aca="1" ref="CD987" ca="1">MMULT('Количество акций на 4 января'!$B982:$F982,CD$2:CD$6)/MMULT('Количество акций на 4 января'!$B982:$F982,CC$2:CC$6)-1</f>
        <v>-6.1167957208883017E-3</v>
      </c>
      <c r="CE987" s="15" cm="1">
        <f t="array" aca="1" ref="CE987" ca="1">MMULT('Количество акций на 4 января'!$B982:$F982,CE$2:CE$6)/MMULT('Количество акций на 4 января'!$B982:$F982,CD$2:CD$6)-1</f>
        <v>-2.6025980243034041E-3</v>
      </c>
      <c r="CF987" s="15" cm="1">
        <f t="array" aca="1" ref="CF987" ca="1">MMULT('Количество акций на 4 января'!$B982:$F982,CF$2:CF$6)/MMULT('Количество акций на 4 января'!$B982:$F982,CE$2:CE$6)-1</f>
        <v>-9.3859227933505984E-3</v>
      </c>
      <c r="CG987" s="15" cm="1">
        <f t="array" aca="1" ref="CG987" ca="1">MMULT('Количество акций на 4 января'!$B982:$F982,CG$2:CG$6)/MMULT('Количество акций на 4 января'!$B982:$F982,CF$2:CF$6)-1</f>
        <v>1.9108379794107622E-2</v>
      </c>
      <c r="CH987" s="15" cm="1">
        <f t="array" aca="1" ref="CH987" ca="1">MMULT('Количество акций на 4 января'!$B982:$F982,CH$2:CH$6)/MMULT('Количество акций на 4 января'!$B982:$F982,CG$2:CG$6)-1</f>
        <v>1.429403862861589E-2</v>
      </c>
      <c r="CI987" s="15" cm="1">
        <f t="array" aca="1" ref="CI987" ca="1">MMULT('Количество акций на 4 января'!$B982:$F982,CI$2:CI$6)/MMULT('Количество акций на 4 января'!$B982:$F982,CH$2:CH$6)-1</f>
        <v>1.2640262638526467E-2</v>
      </c>
      <c r="CJ987" s="15" cm="1">
        <f t="array" aca="1" ref="CJ987" ca="1">MMULT('Количество акций на 4 января'!$B982:$F982,CJ$2:CJ$6)/MMULT('Количество акций на 4 января'!$B982:$F982,CI$2:CI$6)-1</f>
        <v>3.2649961271205008E-3</v>
      </c>
      <c r="CK987" s="15" cm="1">
        <f t="array" aca="1" ref="CK987" ca="1">MMULT('Количество акций на 4 января'!$B982:$F982,CK$2:CK$6)/MMULT('Количество акций на 4 января'!$B982:$F982,CJ$2:CJ$6)-1</f>
        <v>4.2159172270679335E-3</v>
      </c>
      <c r="CL987" s="15" cm="1">
        <f t="array" aca="1" ref="CL987" ca="1">MMULT('Количество акций на 4 января'!$B982:$F982,CL$2:CL$6)/MMULT('Количество акций на 4 января'!$B982:$F982,CK$2:CK$6)-1</f>
        <v>-9.7476626744803507E-3</v>
      </c>
      <c r="CM987" s="15" cm="1">
        <f t="array" aca="1" ref="CM987" ca="1">MMULT('Количество акций на 4 января'!$B982:$F982,CM$2:CM$6)/MMULT('Количество акций на 4 января'!$B982:$F982,CL$2:CL$6)-1</f>
        <v>-2.46736106378731E-3</v>
      </c>
      <c r="CN987" s="15" cm="1">
        <f t="array" aca="1" ref="CN987" ca="1">MMULT('Количество акций на 4 января'!$B982:$F982,CN$2:CN$6)/MMULT('Количество акций на 4 января'!$B982:$F982,CM$2:CM$6)-1</f>
        <v>7.9127221323072039E-3</v>
      </c>
      <c r="CO987" s="15" cm="1">
        <f t="array" aca="1" ref="CO987" ca="1">MMULT('Количество акций на 4 января'!$B982:$F982,CO$2:CO$6)/MMULT('Количество акций на 4 января'!$B982:$F982,CN$2:CN$6)-1</f>
        <v>1.3350068870074949E-3</v>
      </c>
      <c r="CP987" s="15" cm="1">
        <f t="array" aca="1" ref="CP987" ca="1">MMULT('Количество акций на 4 января'!$B982:$F982,CP$2:CP$6)/MMULT('Количество акций на 4 января'!$B982:$F982,CO$2:CO$6)-1</f>
        <v>5.7502273051448505E-3</v>
      </c>
      <c r="CQ987" s="15" cm="1">
        <f t="array" aca="1" ref="CQ987" ca="1">MMULT('Количество акций на 4 января'!$B982:$F982,CQ$2:CQ$6)/MMULT('Количество акций на 4 января'!$B982:$F982,CP$2:CP$6)-1</f>
        <v>1.2438937777147219E-2</v>
      </c>
      <c r="CR987" s="15" cm="1">
        <f t="array" aca="1" ref="CR987" ca="1">MMULT('Количество акций на 4 января'!$B982:$F982,CR$2:CR$6)/MMULT('Количество акций на 4 января'!$B982:$F982,CQ$2:CQ$6)-1</f>
        <v>-1.9413386094151552E-2</v>
      </c>
      <c r="CS987" s="15" cm="1">
        <f t="array" aca="1" ref="CS987" ca="1">MMULT('Количество акций на 4 января'!$B982:$F982,CS$2:CS$6)/MMULT('Количество акций на 4 января'!$B982:$F982,CR$2:CR$6)-1</f>
        <v>-5.7513657208952962E-3</v>
      </c>
      <c r="CT987" s="15" cm="1">
        <f t="array" aca="1" ref="CT987" ca="1">MMULT('Количество акций на 4 января'!$B982:$F982,CT$2:CT$6)/MMULT('Количество акций на 4 января'!$B982:$F982,CS$2:CS$6)-1</f>
        <v>5.2722530592586025E-3</v>
      </c>
      <c r="CU987" s="15" cm="1">
        <f t="array" aca="1" ref="CU987" ca="1">MMULT('Количество акций на 4 января'!$B982:$F982,CU$2:CU$6)/MMULT('Количество акций на 4 января'!$B982:$F982,CT$2:CT$6)-1</f>
        <v>3.2461873144531417E-3</v>
      </c>
      <c r="CV987" s="15" cm="1">
        <f t="array" aca="1" ref="CV987" ca="1">MMULT('Количество акций на 4 января'!$B982:$F982,CV$2:CV$6)/MMULT('Количество акций на 4 января'!$B982:$F982,CU$2:CU$6)-1</f>
        <v>3.5681203285968799E-3</v>
      </c>
      <c r="CW987" s="15" cm="1">
        <f t="array" aca="1" ref="CW987" ca="1">MMULT('Количество акций на 4 января'!$B982:$F982,CW$2:CW$6)/MMULT('Количество акций на 4 января'!$B982:$F982,CV$2:CV$6)-1</f>
        <v>8.4143100473879073E-3</v>
      </c>
      <c r="CX987" s="15" cm="1">
        <f t="array" aca="1" ref="CX987" ca="1">MMULT('Количество акций на 4 января'!$B982:$F982,CX$2:CX$6)/MMULT('Количество акций на 4 января'!$B982:$F982,CW$2:CW$6)-1</f>
        <v>3.8379879690610963E-3</v>
      </c>
      <c r="CY987" s="15" cm="1">
        <f t="array" aca="1" ref="CY987" ca="1">MMULT('Количество акций на 4 января'!$B982:$F982,CY$2:CY$6)/MMULT('Количество акций на 4 января'!$B982:$F982,CX$2:CX$6)-1</f>
        <v>-4.3172122094438103E-3</v>
      </c>
      <c r="CZ987" s="15" cm="1">
        <f t="array" aca="1" ref="CZ987" ca="1">MMULT('Количество акций на 4 января'!$B982:$F982,CZ$2:CZ$6)/MMULT('Количество акций на 4 января'!$B982:$F982,CY$2:CY$6)-1</f>
        <v>-5.6605524023702891E-3</v>
      </c>
      <c r="DA987" s="15" cm="1">
        <f t="array" aca="1" ref="DA987" ca="1">MMULT('Количество акций на 4 января'!$B982:$F982,DA$2:DA$6)/MMULT('Количество акций на 4 января'!$B982:$F982,CZ$2:CZ$6)-1</f>
        <v>1.4752768421374851E-2</v>
      </c>
      <c r="DB987" s="15" cm="1">
        <f t="array" aca="1" ref="DB987" ca="1">MMULT('Количество акций на 4 января'!$B982:$F982,DB$2:DB$6)/MMULT('Количество акций на 4 января'!$B982:$F982,DA$2:DA$6)-1</f>
        <v>1.7420874233484707E-2</v>
      </c>
      <c r="DC987" s="15" cm="1">
        <f t="array" aca="1" ref="DC987" ca="1">MMULT('Количество акций на 4 января'!$B982:$F982,DC$2:DC$6)/MMULT('Количество акций на 4 января'!$B982:$F982,DB$2:DB$6)-1</f>
        <v>-1.5106349085227677E-3</v>
      </c>
      <c r="DD987" s="15" cm="1">
        <f t="array" aca="1" ref="DD987" ca="1">MMULT('Количество акций на 4 января'!$B982:$F982,DD$2:DD$6)/MMULT('Количество акций на 4 января'!$B982:$F982,DC$2:DC$6)-1</f>
        <v>-1.9066702166226079E-4</v>
      </c>
      <c r="DE987" s="15" cm="1">
        <f t="array" aca="1" ref="DE987" ca="1">MMULT('Количество акций на 4 января'!$B982:$F982,DE$2:DE$6)/MMULT('Количество акций на 4 января'!$B982:$F982,DD$2:DD$6)-1</f>
        <v>4.3940130768922447E-3</v>
      </c>
      <c r="DF987" s="15" cm="1">
        <f t="array" aca="1" ref="DF987" ca="1">MMULT('Количество акций на 4 января'!$B982:$F982,DF$2:DF$6)/MMULT('Количество акций на 4 января'!$B982:$F982,DE$2:DE$6)-1</f>
        <v>-3.975697347211149E-3</v>
      </c>
      <c r="DG987" s="15" cm="1">
        <f t="array" aca="1" ref="DG987" ca="1">MMULT('Количество акций на 4 января'!$B982:$F982,DG$2:DG$6)/MMULT('Количество акций на 4 января'!$B982:$F982,DF$2:DF$6)-1</f>
        <v>9.3365377710432629E-3</v>
      </c>
      <c r="DH987" s="15" cm="1">
        <f t="array" aca="1" ref="DH987" ca="1">MMULT('Количество акций на 4 января'!$B982:$F982,DH$2:DH$6)/MMULT('Количество акций на 4 января'!$B982:$F982,DG$2:DG$6)-1</f>
        <v>-3.5464083464826768E-3</v>
      </c>
      <c r="DI987" s="15" cm="1">
        <f t="array" aca="1" ref="DI987" ca="1">MMULT('Количество акций на 4 января'!$B982:$F982,DI$2:DI$6)/MMULT('Количество акций на 4 января'!$B982:$F982,DH$2:DH$6)-1</f>
        <v>-1.84720952855566E-3</v>
      </c>
      <c r="DJ987" s="15" cm="1">
        <f t="array" aca="1" ref="DJ987" ca="1">MMULT('Количество акций на 4 января'!$B982:$F982,DJ$2:DJ$6)/MMULT('Количество акций на 4 января'!$B982:$F982,DI$2:DI$6)-1</f>
        <v>2.7947796705365402E-3</v>
      </c>
      <c r="DK987" s="15" cm="1">
        <f t="array" aca="1" ref="DK987" ca="1">MMULT('Количество акций на 4 января'!$B982:$F982,DK$2:DK$6)/MMULT('Количество акций на 4 января'!$B982:$F982,DJ$2:DJ$6)-1</f>
        <v>-1.1156892338648139E-2</v>
      </c>
      <c r="DL987" s="15" cm="1">
        <f t="array" aca="1" ref="DL987" ca="1">MMULT('Количество акций на 4 января'!$B982:$F982,DL$2:DL$6)/MMULT('Количество акций на 4 января'!$B982:$F982,DK$2:DK$6)-1</f>
        <v>-3.3306327399311719E-3</v>
      </c>
      <c r="DM987" s="15" cm="1">
        <f t="array" aca="1" ref="DM987" ca="1">MMULT('Количество акций на 4 января'!$B982:$F982,DM$2:DM$6)/MMULT('Количество акций на 4 января'!$B982:$F982,DL$2:DL$6)-1</f>
        <v>-2.0694660261046938E-3</v>
      </c>
      <c r="DN987" s="15" cm="1">
        <f t="array" aca="1" ref="DN987" ca="1">MMULT('Количество акций на 4 января'!$B982:$F982,DN$2:DN$6)/MMULT('Количество акций на 4 января'!$B982:$F982,DM$2:DM$6)-1</f>
        <v>-4.2295745185456646E-3</v>
      </c>
      <c r="DO987" s="15" cm="1">
        <f t="array" aca="1" ref="DO987" ca="1">MMULT('Количество акций на 4 января'!$B982:$F982,DO$2:DO$6)/MMULT('Количество акций на 4 января'!$B982:$F982,DN$2:DN$6)-1</f>
        <v>7.7766298462640382E-3</v>
      </c>
      <c r="DP987" s="15" cm="1">
        <f t="array" aca="1" ref="DP987" ca="1">MMULT('Количество акций на 4 января'!$B982:$F982,DP$2:DP$6)/MMULT('Количество акций на 4 января'!$B982:$F982,DO$2:DO$6)-1</f>
        <v>1.8214197741233118E-3</v>
      </c>
      <c r="DQ987" s="15" cm="1">
        <f t="array" aca="1" ref="DQ987" ca="1">MMULT('Количество акций на 4 января'!$B982:$F982,DQ$2:DQ$6)/MMULT('Количество акций на 4 января'!$B982:$F982,DP$2:DP$6)-1</f>
        <v>-9.8491533683064958E-4</v>
      </c>
      <c r="DR987" s="15" cm="1">
        <f t="array" aca="1" ref="DR987" ca="1">MMULT('Количество акций на 4 января'!$B982:$F982,DR$2:DR$6)/MMULT('Количество акций на 4 января'!$B982:$F982,DQ$2:DQ$6)-1</f>
        <v>-7.581701308526978E-3</v>
      </c>
      <c r="DS987" s="15" cm="1">
        <f t="array" aca="1" ref="DS987" ca="1">MMULT('Количество акций на 4 января'!$B982:$F982,DS$2:DS$6)/MMULT('Количество акций на 4 января'!$B982:$F982,DR$2:DR$6)-1</f>
        <v>8.3036316127906851E-3</v>
      </c>
      <c r="DT987" s="15" cm="1">
        <f t="array" aca="1" ref="DT987" ca="1">MMULT('Количество акций на 4 января'!$B982:$F982,DT$2:DT$6)/MMULT('Количество акций на 4 января'!$B982:$F982,DS$2:DS$6)-1</f>
        <v>-2.1704204678999472E-3</v>
      </c>
      <c r="DU987" s="15" cm="1">
        <f t="array" aca="1" ref="DU987" ca="1">MMULT('Количество акций на 4 января'!$B982:$F982,DU$2:DU$6)/MMULT('Количество акций на 4 января'!$B982:$F982,DT$2:DT$6)-1</f>
        <v>-8.6725738013387899E-3</v>
      </c>
      <c r="DV987" s="15" cm="1">
        <f t="array" aca="1" ref="DV987" ca="1">MMULT('Количество акций на 4 января'!$B982:$F982,DV$2:DV$6)/MMULT('Количество акций на 4 января'!$B982:$F982,DU$2:DU$6)-1</f>
        <v>8.8894369002827656E-3</v>
      </c>
      <c r="DW987" s="24" cm="1">
        <f t="array" aca="1" ref="DW987" ca="1">MMULT('Количество акций на 4 января'!$B982:$F982,DW$2:DW$6)/MMULT('Количество акций на 4 января'!$B982:$F982,DV$2:DV$6)-1</f>
        <v>8.9945281653738274E-3</v>
      </c>
      <c r="DX987" s="28">
        <f t="shared" ca="1" si="31"/>
        <v>1.3234442080573769E-3</v>
      </c>
      <c r="DY987" s="28">
        <f t="shared" ca="1" si="30"/>
        <v>1.1582574508148723E-2</v>
      </c>
    </row>
    <row r="988" spans="1:129" x14ac:dyDescent="0.3">
      <c r="A988">
        <v>982</v>
      </c>
      <c r="C988" s="23" cm="1">
        <f t="array" aca="1" ref="C988" ca="1">MMULT('Количество акций на 4 января'!$B983:$F983,C$2:C$6)/MMULT('Количество акций на 4 января'!$B983:$F983,B$2:B$6)-1</f>
        <v>1.5170259512049533E-2</v>
      </c>
      <c r="D988" s="15" cm="1">
        <f t="array" aca="1" ref="D988" ca="1">MMULT('Количество акций на 4 января'!$B983:$F983,D$2:D$6)/MMULT('Количество акций на 4 января'!$B983:$F983,C$2:C$6)-1</f>
        <v>2.2299453871719166E-3</v>
      </c>
      <c r="E988" s="15" cm="1">
        <f t="array" aca="1" ref="E988" ca="1">MMULT('Количество акций на 4 января'!$B983:$F983,E$2:E$6)/MMULT('Количество акций на 4 января'!$B983:$F983,D$2:D$6)-1</f>
        <v>3.4248029459511109E-2</v>
      </c>
      <c r="F988" s="15" cm="1">
        <f t="array" aca="1" ref="F988" ca="1">MMULT('Количество акций на 4 января'!$B983:$F983,F$2:F$6)/MMULT('Количество акций на 4 января'!$B983:$F983,E$2:E$6)-1</f>
        <v>6.6492748790294431E-3</v>
      </c>
      <c r="G988" s="15" cm="1">
        <f t="array" aca="1" ref="G988" ca="1">MMULT('Количество акций на 4 января'!$B983:$F983,G$2:G$6)/MMULT('Количество акций на 4 января'!$B983:$F983,F$2:F$6)-1</f>
        <v>3.4370273191999257E-3</v>
      </c>
      <c r="H988" s="15" cm="1">
        <f t="array" aca="1" ref="H988" ca="1">MMULT('Количество акций на 4 января'!$B983:$F983,H$2:H$6)/MMULT('Количество акций на 4 января'!$B983:$F983,G$2:G$6)-1</f>
        <v>-5.9755188723563668E-3</v>
      </c>
      <c r="I988" s="15" cm="1">
        <f t="array" aca="1" ref="I988" ca="1">MMULT('Количество акций на 4 января'!$B983:$F983,I$2:I$6)/MMULT('Количество акций на 4 января'!$B983:$F983,H$2:H$6)-1</f>
        <v>1.0711136628620777E-2</v>
      </c>
      <c r="J988" s="15" cm="1">
        <f t="array" aca="1" ref="J988" ca="1">MMULT('Количество акций на 4 января'!$B983:$F983,J$2:J$6)/MMULT('Количество акций на 4 января'!$B983:$F983,I$2:I$6)-1</f>
        <v>-1.5955055535404106E-2</v>
      </c>
      <c r="K988" s="15" cm="1">
        <f t="array" aca="1" ref="K988" ca="1">MMULT('Количество акций на 4 января'!$B983:$F983,K$2:K$6)/MMULT('Количество акций на 4 января'!$B983:$F983,J$2:J$6)-1</f>
        <v>3.9231921840403583E-3</v>
      </c>
      <c r="L988" s="15" cm="1">
        <f t="array" aca="1" ref="L988" ca="1">MMULT('Количество акций на 4 января'!$B983:$F983,L$2:L$6)/MMULT('Количество акций на 4 января'!$B983:$F983,K$2:K$6)-1</f>
        <v>1.1618934890809118E-3</v>
      </c>
      <c r="M988" s="15" cm="1">
        <f t="array" aca="1" ref="M988" ca="1">MMULT('Количество акций на 4 января'!$B983:$F983,M$2:M$6)/MMULT('Количество акций на 4 января'!$B983:$F983,L$2:L$6)-1</f>
        <v>5.7569473492520284E-3</v>
      </c>
      <c r="N988" s="15" cm="1">
        <f t="array" aca="1" ref="N988" ca="1">MMULT('Количество акций на 4 января'!$B983:$F983,N$2:N$6)/MMULT('Количество акций на 4 января'!$B983:$F983,M$2:M$6)-1</f>
        <v>-1.5522190872285346E-2</v>
      </c>
      <c r="O988" s="15" cm="1">
        <f t="array" aca="1" ref="O988" ca="1">MMULT('Количество акций на 4 января'!$B983:$F983,O$2:O$6)/MMULT('Количество акций на 4 января'!$B983:$F983,N$2:N$6)-1</f>
        <v>-1.1400951397652626E-2</v>
      </c>
      <c r="P988" s="15" cm="1">
        <f t="array" aca="1" ref="P988" ca="1">MMULT('Количество акций на 4 января'!$B983:$F983,P$2:P$6)/MMULT('Количество акций на 4 января'!$B983:$F983,O$2:O$6)-1</f>
        <v>-5.1995494098530104E-3</v>
      </c>
      <c r="Q988" s="15" cm="1">
        <f t="array" aca="1" ref="Q988" ca="1">MMULT('Количество акций на 4 января'!$B983:$F983,Q$2:Q$6)/MMULT('Количество акций на 4 января'!$B983:$F983,P$2:P$6)-1</f>
        <v>-5.4597058316175895E-3</v>
      </c>
      <c r="R988" s="15" cm="1">
        <f t="array" aca="1" ref="R988" ca="1">MMULT('Количество акций на 4 января'!$B983:$F983,R$2:R$6)/MMULT('Количество акций на 4 января'!$B983:$F983,Q$2:Q$6)-1</f>
        <v>-1.6472393575981847E-2</v>
      </c>
      <c r="S988" s="15" cm="1">
        <f t="array" aca="1" ref="S988" ca="1">MMULT('Количество акций на 4 января'!$B983:$F983,S$2:S$6)/MMULT('Количество акций на 4 января'!$B983:$F983,R$2:R$6)-1</f>
        <v>9.9760101477641694E-3</v>
      </c>
      <c r="T988" s="15" cm="1">
        <f t="array" aca="1" ref="T988" ca="1">MMULT('Количество акций на 4 января'!$B983:$F983,T$2:T$6)/MMULT('Количество акций на 4 января'!$B983:$F983,S$2:S$6)-1</f>
        <v>-2.6918883455073206E-2</v>
      </c>
      <c r="U988" s="15" cm="1">
        <f t="array" aca="1" ref="U988" ca="1">MMULT('Количество акций на 4 января'!$B983:$F983,U$2:U$6)/MMULT('Количество акций на 4 января'!$B983:$F983,T$2:T$6)-1</f>
        <v>1.1906732337277681E-2</v>
      </c>
      <c r="V988" s="15" cm="1">
        <f t="array" aca="1" ref="V988" ca="1">MMULT('Количество акций на 4 января'!$B983:$F983,V$2:V$6)/MMULT('Количество акций на 4 января'!$B983:$F983,U$2:U$6)-1</f>
        <v>2.3696073057959399E-3</v>
      </c>
      <c r="W988" s="15" cm="1">
        <f t="array" aca="1" ref="W988" ca="1">MMULT('Количество акций на 4 января'!$B983:$F983,W$2:W$6)/MMULT('Количество акций на 4 января'!$B983:$F983,V$2:V$6)-1</f>
        <v>1.022628244756274E-2</v>
      </c>
      <c r="X988" s="15" cm="1">
        <f t="array" aca="1" ref="X988" ca="1">MMULT('Количество акций на 4 января'!$B983:$F983,X$2:X$6)/MMULT('Количество акций на 4 января'!$B983:$F983,W$2:W$6)-1</f>
        <v>1.4052566315112092E-2</v>
      </c>
      <c r="Y988" s="15" cm="1">
        <f t="array" aca="1" ref="Y988" ca="1">MMULT('Количество акций на 4 января'!$B983:$F983,Y$2:Y$6)/MMULT('Количество акций на 4 января'!$B983:$F983,X$2:X$6)-1</f>
        <v>1.7682468381035044E-3</v>
      </c>
      <c r="Z988" s="15" cm="1">
        <f t="array" aca="1" ref="Z988" ca="1">MMULT('Количество акций на 4 января'!$B983:$F983,Z$2:Z$6)/MMULT('Количество акций на 4 января'!$B983:$F983,Y$2:Y$6)-1</f>
        <v>1.0659390391762891E-2</v>
      </c>
      <c r="AA988" s="15" cm="1">
        <f t="array" aca="1" ref="AA988" ca="1">MMULT('Количество акций на 4 января'!$B983:$F983,AA$2:AA$6)/MMULT('Количество акций на 4 января'!$B983:$F983,Z$2:Z$6)-1</f>
        <v>-1.2164247000049699E-2</v>
      </c>
      <c r="AB988" s="15" cm="1">
        <f t="array" aca="1" ref="AB988" ca="1">MMULT('Количество акций на 4 января'!$B983:$F983,AB$2:AB$6)/MMULT('Количество акций на 4 января'!$B983:$F983,AA$2:AA$6)-1</f>
        <v>-1.4003906695488344E-2</v>
      </c>
      <c r="AC988" s="15" cm="1">
        <f t="array" aca="1" ref="AC988" ca="1">MMULT('Количество акций на 4 января'!$B983:$F983,AC$2:AC$6)/MMULT('Количество акций на 4 января'!$B983:$F983,AB$2:AB$6)-1</f>
        <v>-5.6322083585591542E-4</v>
      </c>
      <c r="AD988" s="15" cm="1">
        <f t="array" aca="1" ref="AD988" ca="1">MMULT('Количество акций на 4 января'!$B983:$F983,AD$2:AD$6)/MMULT('Количество акций на 4 января'!$B983:$F983,AC$2:AC$6)-1</f>
        <v>9.8169942457921877E-3</v>
      </c>
      <c r="AE988" s="15" cm="1">
        <f t="array" aca="1" ref="AE988" ca="1">MMULT('Количество акций на 4 января'!$B983:$F983,AE$2:AE$6)/MMULT('Количество акций на 4 января'!$B983:$F983,AD$2:AD$6)-1</f>
        <v>1.9703276217160504E-2</v>
      </c>
      <c r="AF988" s="15" cm="1">
        <f t="array" aca="1" ref="AF988" ca="1">MMULT('Количество акций на 4 января'!$B983:$F983,AF$2:AF$6)/MMULT('Количество акций на 4 января'!$B983:$F983,AE$2:AE$6)-1</f>
        <v>-1.8567569434347897E-3</v>
      </c>
      <c r="AG988" s="15" cm="1">
        <f t="array" aca="1" ref="AG988" ca="1">MMULT('Количество акций на 4 января'!$B983:$F983,AG$2:AG$6)/MMULT('Количество акций на 4 января'!$B983:$F983,AF$2:AF$6)-1</f>
        <v>-4.9218934260705227E-3</v>
      </c>
      <c r="AH988" s="15" cm="1">
        <f t="array" aca="1" ref="AH988" ca="1">MMULT('Количество акций на 4 января'!$B983:$F983,AH$2:AH$6)/MMULT('Количество акций на 4 января'!$B983:$F983,AG$2:AG$6)-1</f>
        <v>-1.1049537832690137E-2</v>
      </c>
      <c r="AI988" s="15" cm="1">
        <f t="array" aca="1" ref="AI988" ca="1">MMULT('Количество акций на 4 января'!$B983:$F983,AI$2:AI$6)/MMULT('Количество акций на 4 января'!$B983:$F983,AH$2:AH$6)-1</f>
        <v>1.6838452862219855E-2</v>
      </c>
      <c r="AJ988" s="15" cm="1">
        <f t="array" aca="1" ref="AJ988" ca="1">MMULT('Количество акций на 4 января'!$B983:$F983,AJ$2:AJ$6)/MMULT('Количество акций на 4 января'!$B983:$F983,AI$2:AI$6)-1</f>
        <v>-8.6642587648060321E-3</v>
      </c>
      <c r="AK988" s="15" cm="1">
        <f t="array" aca="1" ref="AK988" ca="1">MMULT('Количество акций на 4 января'!$B983:$F983,AK$2:AK$6)/MMULT('Количество акций на 4 января'!$B983:$F983,AJ$2:AJ$6)-1</f>
        <v>1.4196522794049926E-3</v>
      </c>
      <c r="AL988" s="15" cm="1">
        <f t="array" aca="1" ref="AL988" ca="1">MMULT('Количество акций на 4 января'!$B983:$F983,AL$2:AL$6)/MMULT('Количество акций на 4 января'!$B983:$F983,AK$2:AK$6)-1</f>
        <v>-7.9098430912177831E-3</v>
      </c>
      <c r="AM988" s="15" cm="1">
        <f t="array" aca="1" ref="AM988" ca="1">MMULT('Количество акций на 4 января'!$B983:$F983,AM$2:AM$6)/MMULT('Количество акций на 4 января'!$B983:$F983,AL$2:AL$6)-1</f>
        <v>-1.8853634055646662E-2</v>
      </c>
      <c r="AN988" s="15" cm="1">
        <f t="array" aca="1" ref="AN988" ca="1">MMULT('Количество акций на 4 января'!$B983:$F983,AN$2:AN$6)/MMULT('Количество акций на 4 января'!$B983:$F983,AM$2:AM$6)-1</f>
        <v>-6.1636736770388501E-3</v>
      </c>
      <c r="AO988" s="15" cm="1">
        <f t="array" aca="1" ref="AO988" ca="1">MMULT('Количество акций на 4 января'!$B983:$F983,AO$2:AO$6)/MMULT('Количество акций на 4 января'!$B983:$F983,AN$2:AN$6)-1</f>
        <v>1.3755852075812536E-2</v>
      </c>
      <c r="AP988" s="15" cm="1">
        <f t="array" aca="1" ref="AP988" ca="1">MMULT('Количество акций на 4 января'!$B983:$F983,AP$2:AP$6)/MMULT('Количество акций на 4 января'!$B983:$F983,AO$2:AO$6)-1</f>
        <v>6.1001304041825577E-3</v>
      </c>
      <c r="AQ988" s="15" cm="1">
        <f t="array" aca="1" ref="AQ988" ca="1">MMULT('Количество акций на 4 января'!$B983:$F983,AQ$2:AQ$6)/MMULT('Количество акций на 4 января'!$B983:$F983,AP$2:AP$6)-1</f>
        <v>-4.4872096977636167E-3</v>
      </c>
      <c r="AR988" s="15" cm="1">
        <f t="array" aca="1" ref="AR988" ca="1">MMULT('Количество акций на 4 января'!$B983:$F983,AR$2:AR$6)/MMULT('Количество акций на 4 января'!$B983:$F983,AQ$2:AQ$6)-1</f>
        <v>-1.173912717546155E-2</v>
      </c>
      <c r="AS988" s="15" cm="1">
        <f t="array" aca="1" ref="AS988" ca="1">MMULT('Количество акций на 4 января'!$B983:$F983,AS$2:AS$6)/MMULT('Количество акций на 4 января'!$B983:$F983,AR$2:AR$6)-1</f>
        <v>2.3272176649668408E-2</v>
      </c>
      <c r="AT988" s="15" cm="1">
        <f t="array" aca="1" ref="AT988" ca="1">MMULT('Количество акций на 4 января'!$B983:$F983,AT$2:AT$6)/MMULT('Количество акций на 4 января'!$B983:$F983,AS$2:AS$6)-1</f>
        <v>1.6955409283370804E-2</v>
      </c>
      <c r="AU988" s="15" cm="1">
        <f t="array" aca="1" ref="AU988" ca="1">MMULT('Количество акций на 4 января'!$B983:$F983,AU$2:AU$6)/MMULT('Количество акций на 4 января'!$B983:$F983,AT$2:AT$6)-1</f>
        <v>-7.1390997955707025E-3</v>
      </c>
      <c r="AV988" s="15" cm="1">
        <f t="array" aca="1" ref="AV988" ca="1">MMULT('Количество акций на 4 января'!$B983:$F983,AV$2:AV$6)/MMULT('Количество акций на 4 января'!$B983:$F983,AU$2:AU$6)-1</f>
        <v>1.3484456536077216E-2</v>
      </c>
      <c r="AW988" s="15" cm="1">
        <f t="array" aca="1" ref="AW988" ca="1">MMULT('Количество акций на 4 января'!$B983:$F983,AW$2:AW$6)/MMULT('Количество акций на 4 января'!$B983:$F983,AV$2:AV$6)-1</f>
        <v>2.648614635892832E-3</v>
      </c>
      <c r="AX988" s="15" cm="1">
        <f t="array" aca="1" ref="AX988" ca="1">MMULT('Количество акций на 4 января'!$B983:$F983,AX$2:AX$6)/MMULT('Количество акций на 4 января'!$B983:$F983,AW$2:AW$6)-1</f>
        <v>1.8072197926561673E-2</v>
      </c>
      <c r="AY988" s="15" cm="1">
        <f t="array" aca="1" ref="AY988" ca="1">MMULT('Количество акций на 4 января'!$B983:$F983,AY$2:AY$6)/MMULT('Количество акций на 4 января'!$B983:$F983,AX$2:AX$6)-1</f>
        <v>-1.3482542127594366E-2</v>
      </c>
      <c r="AZ988" s="15" cm="1">
        <f t="array" aca="1" ref="AZ988" ca="1">MMULT('Количество акций на 4 января'!$B983:$F983,AZ$2:AZ$6)/MMULT('Количество акций на 4 января'!$B983:$F983,AY$2:AY$6)-1</f>
        <v>-1.2693852192121824E-2</v>
      </c>
      <c r="BA988" s="15" cm="1">
        <f t="array" aca="1" ref="BA988" ca="1">MMULT('Количество акций на 4 января'!$B983:$F983,BA$2:BA$6)/MMULT('Количество акций на 4 января'!$B983:$F983,AZ$2:AZ$6)-1</f>
        <v>-2.1955609606717386E-2</v>
      </c>
      <c r="BB988" s="15" cm="1">
        <f t="array" aca="1" ref="BB988" ca="1">MMULT('Количество акций на 4 января'!$B983:$F983,BB$2:BB$6)/MMULT('Количество акций на 4 января'!$B983:$F983,BA$2:BA$6)-1</f>
        <v>7.6737673847100396E-3</v>
      </c>
      <c r="BC988" s="15" cm="1">
        <f t="array" aca="1" ref="BC988" ca="1">MMULT('Количество акций на 4 января'!$B983:$F983,BC$2:BC$6)/MMULT('Количество акций на 4 января'!$B983:$F983,BB$2:BB$6)-1</f>
        <v>1.9966720925057579E-4</v>
      </c>
      <c r="BD988" s="15" cm="1">
        <f t="array" aca="1" ref="BD988" ca="1">MMULT('Количество акций на 4 января'!$B983:$F983,BD$2:BD$6)/MMULT('Количество акций на 4 января'!$B983:$F983,BC$2:BC$6)-1</f>
        <v>-2.0505531959962409E-2</v>
      </c>
      <c r="BE988" s="15" cm="1">
        <f t="array" aca="1" ref="BE988" ca="1">MMULT('Количество акций на 4 января'!$B983:$F983,BE$2:BE$6)/MMULT('Количество акций на 4 января'!$B983:$F983,BD$2:BD$6)-1</f>
        <v>-3.0142406472022376E-3</v>
      </c>
      <c r="BF988" s="15" cm="1">
        <f t="array" aca="1" ref="BF988" ca="1">MMULT('Количество акций на 4 января'!$B983:$F983,BF$2:BF$6)/MMULT('Количество акций на 4 января'!$B983:$F983,BE$2:BE$6)-1</f>
        <v>2.4634271256995799E-3</v>
      </c>
      <c r="BG988" s="15" cm="1">
        <f t="array" aca="1" ref="BG988" ca="1">MMULT('Количество акций на 4 января'!$B983:$F983,BG$2:BG$6)/MMULT('Количество акций на 4 января'!$B983:$F983,BF$2:BF$6)-1</f>
        <v>2.341432280878819E-2</v>
      </c>
      <c r="BH988" s="15" cm="1">
        <f t="array" aca="1" ref="BH988" ca="1">MMULT('Количество акций на 4 января'!$B983:$F983,BH$2:BH$6)/MMULT('Количество акций на 4 января'!$B983:$F983,BG$2:BG$6)-1</f>
        <v>5.636518856204642E-3</v>
      </c>
      <c r="BI988" s="15" cm="1">
        <f t="array" aca="1" ref="BI988" ca="1">MMULT('Количество акций на 4 января'!$B983:$F983,BI$2:BI$6)/MMULT('Количество акций на 4 января'!$B983:$F983,BH$2:BH$6)-1</f>
        <v>-7.6523200116113133E-3</v>
      </c>
      <c r="BJ988" s="15" cm="1">
        <f t="array" aca="1" ref="BJ988" ca="1">MMULT('Количество акций на 4 января'!$B983:$F983,BJ$2:BJ$6)/MMULT('Количество акций на 4 января'!$B983:$F983,BI$2:BI$6)-1</f>
        <v>3.8780271753602324E-3</v>
      </c>
      <c r="BK988" s="15" cm="1">
        <f t="array" aca="1" ref="BK988" ca="1">MMULT('Количество акций на 4 января'!$B983:$F983,BK$2:BK$6)/MMULT('Количество акций на 4 января'!$B983:$F983,BJ$2:BJ$6)-1</f>
        <v>-1.2504883402318923E-3</v>
      </c>
      <c r="BL988" s="15" cm="1">
        <f t="array" aca="1" ref="BL988" ca="1">MMULT('Количество акций на 4 января'!$B983:$F983,BL$2:BL$6)/MMULT('Количество акций на 4 января'!$B983:$F983,BK$2:BK$6)-1</f>
        <v>3.5858606589220798E-3</v>
      </c>
      <c r="BM988" s="15" cm="1">
        <f t="array" aca="1" ref="BM988" ca="1">MMULT('Количество акций на 4 января'!$B983:$F983,BM$2:BM$6)/MMULT('Количество акций на 4 января'!$B983:$F983,BL$2:BL$6)-1</f>
        <v>-9.9699716289055607E-3</v>
      </c>
      <c r="BN988" s="15" cm="1">
        <f t="array" aca="1" ref="BN988" ca="1">MMULT('Количество акций на 4 января'!$B983:$F983,BN$2:BN$6)/MMULT('Количество акций на 4 января'!$B983:$F983,BM$2:BM$6)-1</f>
        <v>-1.5807282956539548E-2</v>
      </c>
      <c r="BO988" s="15" cm="1">
        <f t="array" aca="1" ref="BO988" ca="1">MMULT('Количество акций на 4 января'!$B983:$F983,BO$2:BO$6)/MMULT('Количество акций на 4 января'!$B983:$F983,BN$2:BN$6)-1</f>
        <v>9.7969028708075889E-3</v>
      </c>
      <c r="BP988" s="15" cm="1">
        <f t="array" aca="1" ref="BP988" ca="1">MMULT('Количество акций на 4 января'!$B983:$F983,BP$2:BP$6)/MMULT('Количество акций на 4 января'!$B983:$F983,BO$2:BO$6)-1</f>
        <v>2.5564117116698704E-3</v>
      </c>
      <c r="BQ988" s="15" cm="1">
        <f t="array" aca="1" ref="BQ988" ca="1">MMULT('Количество акций на 4 января'!$B983:$F983,BQ$2:BQ$6)/MMULT('Количество акций на 4 января'!$B983:$F983,BP$2:BP$6)-1</f>
        <v>-4.5460669810343246E-3</v>
      </c>
      <c r="BR988" s="15" cm="1">
        <f t="array" aca="1" ref="BR988" ca="1">MMULT('Количество акций на 4 января'!$B983:$F983,BR$2:BR$6)/MMULT('Количество акций на 4 января'!$B983:$F983,BQ$2:BQ$6)-1</f>
        <v>1.2979334089809669E-2</v>
      </c>
      <c r="BS988" s="15" cm="1">
        <f t="array" aca="1" ref="BS988" ca="1">MMULT('Количество акций на 4 января'!$B983:$F983,BS$2:BS$6)/MMULT('Количество акций на 4 января'!$B983:$F983,BR$2:BR$6)-1</f>
        <v>4.308302049635726E-3</v>
      </c>
      <c r="BT988" s="15" cm="1">
        <f t="array" aca="1" ref="BT988" ca="1">MMULT('Количество акций на 4 января'!$B983:$F983,BT$2:BT$6)/MMULT('Количество акций на 4 января'!$B983:$F983,BS$2:BS$6)-1</f>
        <v>3.4167007683139072E-3</v>
      </c>
      <c r="BU988" s="15" cm="1">
        <f t="array" aca="1" ref="BU988" ca="1">MMULT('Количество акций на 4 января'!$B983:$F983,BU$2:BU$6)/MMULT('Количество акций на 4 января'!$B983:$F983,BT$2:BT$6)-1</f>
        <v>-4.8141037632932759E-3</v>
      </c>
      <c r="BV988" s="15" cm="1">
        <f t="array" aca="1" ref="BV988" ca="1">MMULT('Количество акций на 4 января'!$B983:$F983,BV$2:BV$6)/MMULT('Количество акций на 4 января'!$B983:$F983,BU$2:BU$6)-1</f>
        <v>1.0014540885618928E-2</v>
      </c>
      <c r="BW988" s="15" cm="1">
        <f t="array" aca="1" ref="BW988" ca="1">MMULT('Количество акций на 4 января'!$B983:$F983,BW$2:BW$6)/MMULT('Количество акций на 4 января'!$B983:$F983,BV$2:BV$6)-1</f>
        <v>-1.0639277715356443E-2</v>
      </c>
      <c r="BX988" s="15" cm="1">
        <f t="array" aca="1" ref="BX988" ca="1">MMULT('Количество акций на 4 января'!$B983:$F983,BX$2:BX$6)/MMULT('Количество акций на 4 января'!$B983:$F983,BW$2:BW$6)-1</f>
        <v>-9.5119059184542998E-3</v>
      </c>
      <c r="BY988" s="15" cm="1">
        <f t="array" aca="1" ref="BY988" ca="1">MMULT('Количество акций на 4 января'!$B983:$F983,BY$2:BY$6)/MMULT('Количество акций на 4 января'!$B983:$F983,BX$2:BX$6)-1</f>
        <v>8.081906642352088E-4</v>
      </c>
      <c r="BZ988" s="15" cm="1">
        <f t="array" aca="1" ref="BZ988" ca="1">MMULT('Количество акций на 4 января'!$B983:$F983,BZ$2:BZ$6)/MMULT('Количество акций на 4 января'!$B983:$F983,BY$2:BY$6)-1</f>
        <v>1.0536030160211762E-2</v>
      </c>
      <c r="CA988" s="15" cm="1">
        <f t="array" aca="1" ref="CA988" ca="1">MMULT('Количество акций на 4 января'!$B983:$F983,CA$2:CA$6)/MMULT('Количество акций на 4 января'!$B983:$F983,BZ$2:BZ$6)-1</f>
        <v>3.5159952252248328E-3</v>
      </c>
      <c r="CB988" s="15" cm="1">
        <f t="array" aca="1" ref="CB988" ca="1">MMULT('Количество акций на 4 января'!$B983:$F983,CB$2:CB$6)/MMULT('Количество акций на 4 января'!$B983:$F983,CA$2:CA$6)-1</f>
        <v>8.3739095542756381E-3</v>
      </c>
      <c r="CC988" s="15" cm="1">
        <f t="array" aca="1" ref="CC988" ca="1">MMULT('Количество акций на 4 января'!$B983:$F983,CC$2:CC$6)/MMULT('Количество акций на 4 января'!$B983:$F983,CB$2:CB$6)-1</f>
        <v>2.5264700236755644E-3</v>
      </c>
      <c r="CD988" s="15" cm="1">
        <f t="array" aca="1" ref="CD988" ca="1">MMULT('Количество акций на 4 января'!$B983:$F983,CD$2:CD$6)/MMULT('Количество акций на 4 января'!$B983:$F983,CC$2:CC$6)-1</f>
        <v>-6.2979630416554189E-3</v>
      </c>
      <c r="CE988" s="15" cm="1">
        <f t="array" aca="1" ref="CE988" ca="1">MMULT('Количество акций на 4 января'!$B983:$F983,CE$2:CE$6)/MMULT('Количество акций на 4 января'!$B983:$F983,CD$2:CD$6)-1</f>
        <v>-1.5444816022035512E-3</v>
      </c>
      <c r="CF988" s="15" cm="1">
        <f t="array" aca="1" ref="CF988" ca="1">MMULT('Количество акций на 4 января'!$B983:$F983,CF$2:CF$6)/MMULT('Количество акций на 4 января'!$B983:$F983,CE$2:CE$6)-1</f>
        <v>-9.7456841600374045E-3</v>
      </c>
      <c r="CG988" s="15" cm="1">
        <f t="array" aca="1" ref="CG988" ca="1">MMULT('Количество акций на 4 января'!$B983:$F983,CG$2:CG$6)/MMULT('Количество акций на 4 января'!$B983:$F983,CF$2:CF$6)-1</f>
        <v>1.864607373477245E-2</v>
      </c>
      <c r="CH988" s="15" cm="1">
        <f t="array" aca="1" ref="CH988" ca="1">MMULT('Количество акций на 4 января'!$B983:$F983,CH$2:CH$6)/MMULT('Количество акций на 4 января'!$B983:$F983,CG$2:CG$6)-1</f>
        <v>1.1886599939434861E-2</v>
      </c>
      <c r="CI988" s="15" cm="1">
        <f t="array" aca="1" ref="CI988" ca="1">MMULT('Количество акций на 4 января'!$B983:$F983,CI$2:CI$6)/MMULT('Количество акций на 4 января'!$B983:$F983,CH$2:CH$6)-1</f>
        <v>9.0022181838464999E-3</v>
      </c>
      <c r="CJ988" s="15" cm="1">
        <f t="array" aca="1" ref="CJ988" ca="1">MMULT('Количество акций на 4 января'!$B983:$F983,CJ$2:CJ$6)/MMULT('Количество акций на 4 января'!$B983:$F983,CI$2:CI$6)-1</f>
        <v>3.5841296988441407E-3</v>
      </c>
      <c r="CK988" s="15" cm="1">
        <f t="array" aca="1" ref="CK988" ca="1">MMULT('Количество акций на 4 января'!$B983:$F983,CK$2:CK$6)/MMULT('Количество акций на 4 января'!$B983:$F983,CJ$2:CJ$6)-1</f>
        <v>7.5491751174669997E-3</v>
      </c>
      <c r="CL988" s="15" cm="1">
        <f t="array" aca="1" ref="CL988" ca="1">MMULT('Количество акций на 4 января'!$B983:$F983,CL$2:CL$6)/MMULT('Количество акций на 4 января'!$B983:$F983,CK$2:CK$6)-1</f>
        <v>-1.1323283953377894E-2</v>
      </c>
      <c r="CM988" s="15" cm="1">
        <f t="array" aca="1" ref="CM988" ca="1">MMULT('Количество акций на 4 января'!$B983:$F983,CM$2:CM$6)/MMULT('Количество акций на 4 января'!$B983:$F983,CL$2:CL$6)-1</f>
        <v>-1.9978293849919337E-3</v>
      </c>
      <c r="CN988" s="15" cm="1">
        <f t="array" aca="1" ref="CN988" ca="1">MMULT('Количество акций на 4 января'!$B983:$F983,CN$2:CN$6)/MMULT('Количество акций на 4 января'!$B983:$F983,CM$2:CM$6)-1</f>
        <v>6.2995913751560106E-3</v>
      </c>
      <c r="CO988" s="15" cm="1">
        <f t="array" aca="1" ref="CO988" ca="1">MMULT('Количество акций на 4 января'!$B983:$F983,CO$2:CO$6)/MMULT('Количество акций на 4 января'!$B983:$F983,CN$2:CN$6)-1</f>
        <v>2.754952527261878E-3</v>
      </c>
      <c r="CP988" s="15" cm="1">
        <f t="array" aca="1" ref="CP988" ca="1">MMULT('Количество акций на 4 января'!$B983:$F983,CP$2:CP$6)/MMULT('Количество акций на 4 января'!$B983:$F983,CO$2:CO$6)-1</f>
        <v>1.2371960325209486E-2</v>
      </c>
      <c r="CQ988" s="15" cm="1">
        <f t="array" aca="1" ref="CQ988" ca="1">MMULT('Количество акций на 4 января'!$B983:$F983,CQ$2:CQ$6)/MMULT('Количество акций на 4 января'!$B983:$F983,CP$2:CP$6)-1</f>
        <v>8.5777734593270871E-3</v>
      </c>
      <c r="CR988" s="15" cm="1">
        <f t="array" aca="1" ref="CR988" ca="1">MMULT('Количество акций на 4 января'!$B983:$F983,CR$2:CR$6)/MMULT('Количество акций на 4 января'!$B983:$F983,CQ$2:CQ$6)-1</f>
        <v>-1.9957560988925649E-2</v>
      </c>
      <c r="CS988" s="15" cm="1">
        <f t="array" aca="1" ref="CS988" ca="1">MMULT('Количество акций на 4 января'!$B983:$F983,CS$2:CS$6)/MMULT('Количество акций на 4 января'!$B983:$F983,CR$2:CR$6)-1</f>
        <v>-4.2325249165249268E-3</v>
      </c>
      <c r="CT988" s="15" cm="1">
        <f t="array" aca="1" ref="CT988" ca="1">MMULT('Количество акций на 4 января'!$B983:$F983,CT$2:CT$6)/MMULT('Количество акций на 4 января'!$B983:$F983,CS$2:CS$6)-1</f>
        <v>8.0261107453747371E-3</v>
      </c>
      <c r="CU988" s="15" cm="1">
        <f t="array" aca="1" ref="CU988" ca="1">MMULT('Количество акций на 4 января'!$B983:$F983,CU$2:CU$6)/MMULT('Количество акций на 4 января'!$B983:$F983,CT$2:CT$6)-1</f>
        <v>4.5548291441448452E-3</v>
      </c>
      <c r="CV988" s="15" cm="1">
        <f t="array" aca="1" ref="CV988" ca="1">MMULT('Количество акций на 4 января'!$B983:$F983,CV$2:CV$6)/MMULT('Количество акций на 4 января'!$B983:$F983,CU$2:CU$6)-1</f>
        <v>3.5514265168303805E-3</v>
      </c>
      <c r="CW988" s="15" cm="1">
        <f t="array" aca="1" ref="CW988" ca="1">MMULT('Количество акций на 4 января'!$B983:$F983,CW$2:CW$6)/MMULT('Количество акций на 4 января'!$B983:$F983,CV$2:CV$6)-1</f>
        <v>5.0717960637876036E-3</v>
      </c>
      <c r="CX988" s="15" cm="1">
        <f t="array" aca="1" ref="CX988" ca="1">MMULT('Количество акций на 4 января'!$B983:$F983,CX$2:CX$6)/MMULT('Количество акций на 4 января'!$B983:$F983,CW$2:CW$6)-1</f>
        <v>4.1018918141662031E-3</v>
      </c>
      <c r="CY988" s="15" cm="1">
        <f t="array" aca="1" ref="CY988" ca="1">MMULT('Количество акций на 4 января'!$B983:$F983,CY$2:CY$6)/MMULT('Количество акций на 4 января'!$B983:$F983,CX$2:CX$6)-1</f>
        <v>-7.2887203593035021E-3</v>
      </c>
      <c r="CZ988" s="15" cm="1">
        <f t="array" aca="1" ref="CZ988" ca="1">MMULT('Количество акций на 4 января'!$B983:$F983,CZ$2:CZ$6)/MMULT('Количество акций на 4 января'!$B983:$F983,CY$2:CY$6)-1</f>
        <v>-2.9230907001087658E-3</v>
      </c>
      <c r="DA988" s="15" cm="1">
        <f t="array" aca="1" ref="DA988" ca="1">MMULT('Количество акций на 4 января'!$B983:$F983,DA$2:DA$6)/MMULT('Количество акций на 4 января'!$B983:$F983,CZ$2:CZ$6)-1</f>
        <v>1.63045315150947E-2</v>
      </c>
      <c r="DB988" s="15" cm="1">
        <f t="array" aca="1" ref="DB988" ca="1">MMULT('Количество акций на 4 января'!$B983:$F983,DB$2:DB$6)/MMULT('Количество акций на 4 января'!$B983:$F983,DA$2:DA$6)-1</f>
        <v>1.5098995948082061E-2</v>
      </c>
      <c r="DC988" s="15" cm="1">
        <f t="array" aca="1" ref="DC988" ca="1">MMULT('Количество акций на 4 января'!$B983:$F983,DC$2:DC$6)/MMULT('Количество акций на 4 января'!$B983:$F983,DB$2:DB$6)-1</f>
        <v>5.6967543633712481E-5</v>
      </c>
      <c r="DD988" s="15" cm="1">
        <f t="array" aca="1" ref="DD988" ca="1">MMULT('Количество акций на 4 января'!$B983:$F983,DD$2:DD$6)/MMULT('Количество акций на 4 января'!$B983:$F983,DC$2:DC$6)-1</f>
        <v>-2.601449963495206E-4</v>
      </c>
      <c r="DE988" s="15" cm="1">
        <f t="array" aca="1" ref="DE988" ca="1">MMULT('Количество акций на 4 января'!$B983:$F983,DE$2:DE$6)/MMULT('Количество акций на 4 января'!$B983:$F983,DD$2:DD$6)-1</f>
        <v>3.600122115017923E-3</v>
      </c>
      <c r="DF988" s="15" cm="1">
        <f t="array" aca="1" ref="DF988" ca="1">MMULT('Количество акций на 4 января'!$B983:$F983,DF$2:DF$6)/MMULT('Количество акций на 4 января'!$B983:$F983,DE$2:DE$6)-1</f>
        <v>-3.4220711587698016E-3</v>
      </c>
      <c r="DG988" s="15" cm="1">
        <f t="array" aca="1" ref="DG988" ca="1">MMULT('Количество акций на 4 января'!$B983:$F983,DG$2:DG$6)/MMULT('Количество акций на 4 января'!$B983:$F983,DF$2:DF$6)-1</f>
        <v>1.4707761987367896E-2</v>
      </c>
      <c r="DH988" s="15" cm="1">
        <f t="array" aca="1" ref="DH988" ca="1">MMULT('Количество акций на 4 января'!$B983:$F983,DH$2:DH$6)/MMULT('Количество акций на 4 января'!$B983:$F983,DG$2:DG$6)-1</f>
        <v>-3.9438732120417042E-3</v>
      </c>
      <c r="DI988" s="15" cm="1">
        <f t="array" aca="1" ref="DI988" ca="1">MMULT('Количество акций на 4 января'!$B983:$F983,DI$2:DI$6)/MMULT('Количество акций на 4 января'!$B983:$F983,DH$2:DH$6)-1</f>
        <v>-1.567417979806307E-3</v>
      </c>
      <c r="DJ988" s="15" cm="1">
        <f t="array" aca="1" ref="DJ988" ca="1">MMULT('Количество акций на 4 января'!$B983:$F983,DJ$2:DJ$6)/MMULT('Количество акций на 4 января'!$B983:$F983,DI$2:DI$6)-1</f>
        <v>-2.15555281545321E-3</v>
      </c>
      <c r="DK988" s="15" cm="1">
        <f t="array" aca="1" ref="DK988" ca="1">MMULT('Количество акций на 4 января'!$B983:$F983,DK$2:DK$6)/MMULT('Количество акций на 4 января'!$B983:$F983,DJ$2:DJ$6)-1</f>
        <v>-1.0851498700282236E-2</v>
      </c>
      <c r="DL988" s="15" cm="1">
        <f t="array" aca="1" ref="DL988" ca="1">MMULT('Количество акций на 4 января'!$B983:$F983,DL$2:DL$6)/MMULT('Количество акций на 4 января'!$B983:$F983,DK$2:DK$6)-1</f>
        <v>-3.8140756741322779E-3</v>
      </c>
      <c r="DM988" s="15" cm="1">
        <f t="array" aca="1" ref="DM988" ca="1">MMULT('Количество акций на 4 января'!$B983:$F983,DM$2:DM$6)/MMULT('Количество акций на 4 января'!$B983:$F983,DL$2:DL$6)-1</f>
        <v>-1.1178514878985579E-3</v>
      </c>
      <c r="DN988" s="15" cm="1">
        <f t="array" aca="1" ref="DN988" ca="1">MMULT('Количество акций на 4 января'!$B983:$F983,DN$2:DN$6)/MMULT('Количество акций на 4 января'!$B983:$F983,DM$2:DM$6)-1</f>
        <v>1.2466837860254376E-3</v>
      </c>
      <c r="DO988" s="15" cm="1">
        <f t="array" aca="1" ref="DO988" ca="1">MMULT('Количество акций на 4 января'!$B983:$F983,DO$2:DO$6)/MMULT('Количество акций на 4 января'!$B983:$F983,DN$2:DN$6)-1</f>
        <v>4.9404614832222471E-3</v>
      </c>
      <c r="DP988" s="15" cm="1">
        <f t="array" aca="1" ref="DP988" ca="1">MMULT('Количество акций на 4 января'!$B983:$F983,DP$2:DP$6)/MMULT('Количество акций на 4 января'!$B983:$F983,DO$2:DO$6)-1</f>
        <v>2.5738884243846627E-3</v>
      </c>
      <c r="DQ988" s="15" cm="1">
        <f t="array" aca="1" ref="DQ988" ca="1">MMULT('Количество акций на 4 января'!$B983:$F983,DQ$2:DQ$6)/MMULT('Количество акций на 4 января'!$B983:$F983,DP$2:DP$6)-1</f>
        <v>-5.1368391280788295E-3</v>
      </c>
      <c r="DR988" s="15" cm="1">
        <f t="array" aca="1" ref="DR988" ca="1">MMULT('Количество акций на 4 января'!$B983:$F983,DR$2:DR$6)/MMULT('Количество акций на 4 января'!$B983:$F983,DQ$2:DQ$6)-1</f>
        <v>-8.4724337362291902E-3</v>
      </c>
      <c r="DS988" s="15" cm="1">
        <f t="array" aca="1" ref="DS988" ca="1">MMULT('Количество акций на 4 января'!$B983:$F983,DS$2:DS$6)/MMULT('Количество акций на 4 января'!$B983:$F983,DR$2:DR$6)-1</f>
        <v>9.834433068533821E-3</v>
      </c>
      <c r="DT988" s="15" cm="1">
        <f t="array" aca="1" ref="DT988" ca="1">MMULT('Количество акций на 4 января'!$B983:$F983,DT$2:DT$6)/MMULT('Количество акций на 4 января'!$B983:$F983,DS$2:DS$6)-1</f>
        <v>-4.3681418722550935E-3</v>
      </c>
      <c r="DU988" s="15" cm="1">
        <f t="array" aca="1" ref="DU988" ca="1">MMULT('Количество акций на 4 января'!$B983:$F983,DU$2:DU$6)/MMULT('Количество акций на 4 января'!$B983:$F983,DT$2:DT$6)-1</f>
        <v>-1.1241982446812404E-2</v>
      </c>
      <c r="DV988" s="15" cm="1">
        <f t="array" aca="1" ref="DV988" ca="1">MMULT('Количество акций на 4 января'!$B983:$F983,DV$2:DV$6)/MMULT('Количество акций на 4 января'!$B983:$F983,DU$2:DU$6)-1</f>
        <v>8.3700477147841124E-3</v>
      </c>
      <c r="DW988" s="24" cm="1">
        <f t="array" aca="1" ref="DW988" ca="1">MMULT('Количество акций на 4 января'!$B983:$F983,DW$2:DW$6)/MMULT('Количество акций на 4 января'!$B983:$F983,DV$2:DV$6)-1</f>
        <v>9.044174206847222E-3</v>
      </c>
      <c r="DX988" s="28">
        <f t="shared" ca="1" si="31"/>
        <v>9.9062285330342274E-4</v>
      </c>
      <c r="DY988" s="28">
        <f t="shared" ca="1" si="30"/>
        <v>1.0574018035807129E-2</v>
      </c>
    </row>
    <row r="989" spans="1:129" x14ac:dyDescent="0.3">
      <c r="A989">
        <v>983</v>
      </c>
      <c r="C989" s="23" cm="1">
        <f t="array" aca="1" ref="C989" ca="1">MMULT('Количество акций на 4 января'!$B984:$F984,C$2:C$6)/MMULT('Количество акций на 4 января'!$B984:$F984,B$2:B$6)-1</f>
        <v>1.3110904331745887E-2</v>
      </c>
      <c r="D989" s="15" cm="1">
        <f t="array" aca="1" ref="D989" ca="1">MMULT('Количество акций на 4 января'!$B984:$F984,D$2:D$6)/MMULT('Количество акций на 4 января'!$B984:$F984,C$2:C$6)-1</f>
        <v>-5.7100850100322287E-4</v>
      </c>
      <c r="E989" s="15" cm="1">
        <f t="array" aca="1" ref="E989" ca="1">MMULT('Количество акций на 4 января'!$B984:$F984,E$2:E$6)/MMULT('Количество акций на 4 января'!$B984:$F984,D$2:D$6)-1</f>
        <v>4.6944981797064633E-2</v>
      </c>
      <c r="F989" s="15" cm="1">
        <f t="array" aca="1" ref="F989" ca="1">MMULT('Количество акций на 4 января'!$B984:$F984,F$2:F$6)/MMULT('Количество акций на 4 января'!$B984:$F984,E$2:E$6)-1</f>
        <v>7.3781648479060991E-3</v>
      </c>
      <c r="G989" s="15" cm="1">
        <f t="array" aca="1" ref="G989" ca="1">MMULT('Количество акций на 4 января'!$B984:$F984,G$2:G$6)/MMULT('Количество акций на 4 января'!$B984:$F984,F$2:F$6)-1</f>
        <v>1.0487246963981622E-3</v>
      </c>
      <c r="H989" s="15" cm="1">
        <f t="array" aca="1" ref="H989" ca="1">MMULT('Количество акций на 4 января'!$B984:$F984,H$2:H$6)/MMULT('Количество акций на 4 января'!$B984:$F984,G$2:G$6)-1</f>
        <v>-8.2748429354825292E-3</v>
      </c>
      <c r="I989" s="15" cm="1">
        <f t="array" aca="1" ref="I989" ca="1">MMULT('Количество акций на 4 января'!$B984:$F984,I$2:I$6)/MMULT('Количество акций на 4 января'!$B984:$F984,H$2:H$6)-1</f>
        <v>9.629575941674462E-3</v>
      </c>
      <c r="J989" s="15" cm="1">
        <f t="array" aca="1" ref="J989" ca="1">MMULT('Количество акций на 4 января'!$B984:$F984,J$2:J$6)/MMULT('Количество акций на 4 января'!$B984:$F984,I$2:I$6)-1</f>
        <v>-1.6244869992145805E-2</v>
      </c>
      <c r="K989" s="15" cm="1">
        <f t="array" aca="1" ref="K989" ca="1">MMULT('Количество акций на 4 января'!$B984:$F984,K$2:K$6)/MMULT('Количество акций на 4 января'!$B984:$F984,J$2:J$6)-1</f>
        <v>3.7253560833681032E-3</v>
      </c>
      <c r="L989" s="15" cm="1">
        <f t="array" aca="1" ref="L989" ca="1">MMULT('Количество акций на 4 января'!$B984:$F984,L$2:L$6)/MMULT('Количество акций на 4 января'!$B984:$F984,K$2:K$6)-1</f>
        <v>-8.4682435878346007E-3</v>
      </c>
      <c r="M989" s="15" cm="1">
        <f t="array" aca="1" ref="M989" ca="1">MMULT('Количество акций на 4 января'!$B984:$F984,M$2:M$6)/MMULT('Количество акций на 4 января'!$B984:$F984,L$2:L$6)-1</f>
        <v>8.927470729184428E-3</v>
      </c>
      <c r="N989" s="15" cm="1">
        <f t="array" aca="1" ref="N989" ca="1">MMULT('Количество акций на 4 января'!$B984:$F984,N$2:N$6)/MMULT('Количество акций на 4 января'!$B984:$F984,M$2:M$6)-1</f>
        <v>-2.1060595649334934E-2</v>
      </c>
      <c r="O989" s="15" cm="1">
        <f t="array" aca="1" ref="O989" ca="1">MMULT('Количество акций на 4 января'!$B984:$F984,O$2:O$6)/MMULT('Количество акций на 4 января'!$B984:$F984,N$2:N$6)-1</f>
        <v>-1.1912578953997555E-2</v>
      </c>
      <c r="P989" s="15" cm="1">
        <f t="array" aca="1" ref="P989" ca="1">MMULT('Количество акций на 4 января'!$B984:$F984,P$2:P$6)/MMULT('Количество акций на 4 января'!$B984:$F984,O$2:O$6)-1</f>
        <v>2.8537022070860285E-3</v>
      </c>
      <c r="Q989" s="15" cm="1">
        <f t="array" aca="1" ref="Q989" ca="1">MMULT('Количество акций на 4 января'!$B984:$F984,Q$2:Q$6)/MMULT('Количество акций на 4 января'!$B984:$F984,P$2:P$6)-1</f>
        <v>-7.7926331767508294E-5</v>
      </c>
      <c r="R989" s="15" cm="1">
        <f t="array" aca="1" ref="R989" ca="1">MMULT('Количество акций на 4 января'!$B984:$F984,R$2:R$6)/MMULT('Количество акций на 4 января'!$B984:$F984,Q$2:Q$6)-1</f>
        <v>-1.3501563352711798E-2</v>
      </c>
      <c r="S989" s="15" cm="1">
        <f t="array" aca="1" ref="S989" ca="1">MMULT('Количество акций на 4 января'!$B984:$F984,S$2:S$6)/MMULT('Количество акций на 4 января'!$B984:$F984,R$2:R$6)-1</f>
        <v>4.6987993256957239E-3</v>
      </c>
      <c r="T989" s="15" cm="1">
        <f t="array" aca="1" ref="T989" ca="1">MMULT('Количество акций на 4 января'!$B984:$F984,T$2:T$6)/MMULT('Количество акций на 4 января'!$B984:$F984,S$2:S$6)-1</f>
        <v>-2.6095076534192407E-2</v>
      </c>
      <c r="U989" s="15" cm="1">
        <f t="array" aca="1" ref="U989" ca="1">MMULT('Количество акций на 4 января'!$B984:$F984,U$2:U$6)/MMULT('Количество акций на 4 января'!$B984:$F984,T$2:T$6)-1</f>
        <v>1.3087498303636869E-2</v>
      </c>
      <c r="V989" s="15" cm="1">
        <f t="array" aca="1" ref="V989" ca="1">MMULT('Количество акций на 4 января'!$B984:$F984,V$2:V$6)/MMULT('Количество акций на 4 января'!$B984:$F984,U$2:U$6)-1</f>
        <v>-1.117480573817331E-3</v>
      </c>
      <c r="W989" s="15" cm="1">
        <f t="array" aca="1" ref="W989" ca="1">MMULT('Количество акций на 4 января'!$B984:$F984,W$2:W$6)/MMULT('Количество акций на 4 января'!$B984:$F984,V$2:V$6)-1</f>
        <v>1.4049652499960485E-2</v>
      </c>
      <c r="X989" s="15" cm="1">
        <f t="array" aca="1" ref="X989" ca="1">MMULT('Количество акций на 4 января'!$B984:$F984,X$2:X$6)/MMULT('Количество акций на 4 января'!$B984:$F984,W$2:W$6)-1</f>
        <v>1.2927559257400301E-2</v>
      </c>
      <c r="Y989" s="15" cm="1">
        <f t="array" aca="1" ref="Y989" ca="1">MMULT('Количество акций на 4 января'!$B984:$F984,Y$2:Y$6)/MMULT('Количество акций на 4 января'!$B984:$F984,X$2:X$6)-1</f>
        <v>4.2495536536899525E-3</v>
      </c>
      <c r="Z989" s="15" cm="1">
        <f t="array" aca="1" ref="Z989" ca="1">MMULT('Количество акций на 4 января'!$B984:$F984,Z$2:Z$6)/MMULT('Количество акций на 4 января'!$B984:$F984,Y$2:Y$6)-1</f>
        <v>1.8957881844992697E-2</v>
      </c>
      <c r="AA989" s="15" cm="1">
        <f t="array" aca="1" ref="AA989" ca="1">MMULT('Количество акций на 4 января'!$B984:$F984,AA$2:AA$6)/MMULT('Количество акций на 4 января'!$B984:$F984,Z$2:Z$6)-1</f>
        <v>-8.5809347537920688E-3</v>
      </c>
      <c r="AB989" s="15" cm="1">
        <f t="array" aca="1" ref="AB989" ca="1">MMULT('Количество акций на 4 января'!$B984:$F984,AB$2:AB$6)/MMULT('Количество акций на 4 января'!$B984:$F984,AA$2:AA$6)-1</f>
        <v>-1.495021415835851E-2</v>
      </c>
      <c r="AC989" s="15" cm="1">
        <f t="array" aca="1" ref="AC989" ca="1">MMULT('Количество акций на 4 января'!$B984:$F984,AC$2:AC$6)/MMULT('Количество акций на 4 января'!$B984:$F984,AB$2:AB$6)-1</f>
        <v>-4.364173351753986E-3</v>
      </c>
      <c r="AD989" s="15" cm="1">
        <f t="array" aca="1" ref="AD989" ca="1">MMULT('Количество акций на 4 января'!$B984:$F984,AD$2:AD$6)/MMULT('Количество акций на 4 января'!$B984:$F984,AC$2:AC$6)-1</f>
        <v>1.4076966412722935E-2</v>
      </c>
      <c r="AE989" s="15" cm="1">
        <f t="array" aca="1" ref="AE989" ca="1">MMULT('Количество акций на 4 января'!$B984:$F984,AE$2:AE$6)/MMULT('Количество акций на 4 января'!$B984:$F984,AD$2:AD$6)-1</f>
        <v>1.8270700899643E-2</v>
      </c>
      <c r="AF989" s="15" cm="1">
        <f t="array" aca="1" ref="AF989" ca="1">MMULT('Количество акций на 4 января'!$B984:$F984,AF$2:AF$6)/MMULT('Количество акций на 4 января'!$B984:$F984,AE$2:AE$6)-1</f>
        <v>5.182596809386375E-3</v>
      </c>
      <c r="AG989" s="15" cm="1">
        <f t="array" aca="1" ref="AG989" ca="1">MMULT('Количество акций на 4 января'!$B984:$F984,AG$2:AG$6)/MMULT('Количество акций на 4 января'!$B984:$F984,AF$2:AF$6)-1</f>
        <v>-6.2464958295012085E-3</v>
      </c>
      <c r="AH989" s="15" cm="1">
        <f t="array" aca="1" ref="AH989" ca="1">MMULT('Количество акций на 4 января'!$B984:$F984,AH$2:AH$6)/MMULT('Количество акций на 4 января'!$B984:$F984,AG$2:AG$6)-1</f>
        <v>-1.2787279271424312E-2</v>
      </c>
      <c r="AI989" s="15" cm="1">
        <f t="array" aca="1" ref="AI989" ca="1">MMULT('Количество акций на 4 января'!$B984:$F984,AI$2:AI$6)/MMULT('Количество акций на 4 января'!$B984:$F984,AH$2:AH$6)-1</f>
        <v>1.7809237951586177E-2</v>
      </c>
      <c r="AJ989" s="15" cm="1">
        <f t="array" aca="1" ref="AJ989" ca="1">MMULT('Количество акций на 4 января'!$B984:$F984,AJ$2:AJ$6)/MMULT('Количество акций на 4 января'!$B984:$F984,AI$2:AI$6)-1</f>
        <v>-8.7948366979025971E-3</v>
      </c>
      <c r="AK989" s="15" cm="1">
        <f t="array" aca="1" ref="AK989" ca="1">MMULT('Количество акций на 4 января'!$B984:$F984,AK$2:AK$6)/MMULT('Количество акций на 4 января'!$B984:$F984,AJ$2:AJ$6)-1</f>
        <v>-4.2222207666376965E-3</v>
      </c>
      <c r="AL989" s="15" cm="1">
        <f t="array" aca="1" ref="AL989" ca="1">MMULT('Количество акций на 4 января'!$B984:$F984,AL$2:AL$6)/MMULT('Количество акций на 4 января'!$B984:$F984,AK$2:AK$6)-1</f>
        <v>-1.683708383658411E-2</v>
      </c>
      <c r="AM989" s="15" cm="1">
        <f t="array" aca="1" ref="AM989" ca="1">MMULT('Количество акций на 4 января'!$B984:$F984,AM$2:AM$6)/MMULT('Количество акций на 4 января'!$B984:$F984,AL$2:AL$6)-1</f>
        <v>-1.6791584185786301E-2</v>
      </c>
      <c r="AN989" s="15" cm="1">
        <f t="array" aca="1" ref="AN989" ca="1">MMULT('Количество акций на 4 января'!$B984:$F984,AN$2:AN$6)/MMULT('Количество акций на 4 января'!$B984:$F984,AM$2:AM$6)-1</f>
        <v>-8.5788445400465374E-3</v>
      </c>
      <c r="AO989" s="15" cm="1">
        <f t="array" aca="1" ref="AO989" ca="1">MMULT('Количество акций на 4 января'!$B984:$F984,AO$2:AO$6)/MMULT('Количество акций на 4 января'!$B984:$F984,AN$2:AN$6)-1</f>
        <v>1.8269503189348058E-2</v>
      </c>
      <c r="AP989" s="15" cm="1">
        <f t="array" aca="1" ref="AP989" ca="1">MMULT('Количество акций на 4 января'!$B984:$F984,AP$2:AP$6)/MMULT('Количество акций на 4 января'!$B984:$F984,AO$2:AO$6)-1</f>
        <v>4.1703079074082439E-3</v>
      </c>
      <c r="AQ989" s="15" cm="1">
        <f t="array" aca="1" ref="AQ989" ca="1">MMULT('Количество акций на 4 января'!$B984:$F984,AQ$2:AQ$6)/MMULT('Количество акций на 4 января'!$B984:$F984,AP$2:AP$6)-1</f>
        <v>-5.8746139272245479E-3</v>
      </c>
      <c r="AR989" s="15" cm="1">
        <f t="array" aca="1" ref="AR989" ca="1">MMULT('Количество акций на 4 января'!$B984:$F984,AR$2:AR$6)/MMULT('Количество акций на 4 января'!$B984:$F984,AQ$2:AQ$6)-1</f>
        <v>-1.3845735344480747E-2</v>
      </c>
      <c r="AS989" s="15" cm="1">
        <f t="array" aca="1" ref="AS989" ca="1">MMULT('Количество акций на 4 января'!$B984:$F984,AS$2:AS$6)/MMULT('Количество акций на 4 января'!$B984:$F984,AR$2:AR$6)-1</f>
        <v>2.0068832155402783E-2</v>
      </c>
      <c r="AT989" s="15" cm="1">
        <f t="array" aca="1" ref="AT989" ca="1">MMULT('Количество акций на 4 января'!$B984:$F984,AT$2:AT$6)/MMULT('Количество акций на 4 января'!$B984:$F984,AS$2:AS$6)-1</f>
        <v>2.2816035996743755E-2</v>
      </c>
      <c r="AU989" s="15" cm="1">
        <f t="array" aca="1" ref="AU989" ca="1">MMULT('Количество акций на 4 января'!$B984:$F984,AU$2:AU$6)/MMULT('Количество акций на 4 января'!$B984:$F984,AT$2:AT$6)-1</f>
        <v>-2.7840424276384113E-3</v>
      </c>
      <c r="AV989" s="15" cm="1">
        <f t="array" aca="1" ref="AV989" ca="1">MMULT('Количество акций на 4 января'!$B984:$F984,AV$2:AV$6)/MMULT('Количество акций на 4 января'!$B984:$F984,AU$2:AU$6)-1</f>
        <v>7.756310133413935E-3</v>
      </c>
      <c r="AW989" s="15" cm="1">
        <f t="array" aca="1" ref="AW989" ca="1">MMULT('Количество акций на 4 января'!$B984:$F984,AW$2:AW$6)/MMULT('Количество акций на 4 января'!$B984:$F984,AV$2:AV$6)-1</f>
        <v>4.8632581460368307E-3</v>
      </c>
      <c r="AX989" s="15" cm="1">
        <f t="array" aca="1" ref="AX989" ca="1">MMULT('Количество акций на 4 января'!$B984:$F984,AX$2:AX$6)/MMULT('Количество акций на 4 января'!$B984:$F984,AW$2:AW$6)-1</f>
        <v>1.8521193024644056E-2</v>
      </c>
      <c r="AY989" s="15" cm="1">
        <f t="array" aca="1" ref="AY989" ca="1">MMULT('Количество акций на 4 января'!$B984:$F984,AY$2:AY$6)/MMULT('Количество акций на 4 января'!$B984:$F984,AX$2:AX$6)-1</f>
        <v>-1.8313484304989136E-2</v>
      </c>
      <c r="AZ989" s="15" cm="1">
        <f t="array" aca="1" ref="AZ989" ca="1">MMULT('Количество акций на 4 января'!$B984:$F984,AZ$2:AZ$6)/MMULT('Количество акций на 4 января'!$B984:$F984,AY$2:AY$6)-1</f>
        <v>-1.5781873999492935E-2</v>
      </c>
      <c r="BA989" s="15" cm="1">
        <f t="array" aca="1" ref="BA989" ca="1">MMULT('Количество акций на 4 января'!$B984:$F984,BA$2:BA$6)/MMULT('Количество акций на 4 января'!$B984:$F984,AZ$2:AZ$6)-1</f>
        <v>-2.030234870460812E-2</v>
      </c>
      <c r="BB989" s="15" cm="1">
        <f t="array" aca="1" ref="BB989" ca="1">MMULT('Количество акций на 4 января'!$B984:$F984,BB$2:BB$6)/MMULT('Количество акций на 4 января'!$B984:$F984,BA$2:BA$6)-1</f>
        <v>7.9455705068991467E-3</v>
      </c>
      <c r="BC989" s="15" cm="1">
        <f t="array" aca="1" ref="BC989" ca="1">MMULT('Количество акций на 4 января'!$B984:$F984,BC$2:BC$6)/MMULT('Количество акций на 4 января'!$B984:$F984,BB$2:BB$6)-1</f>
        <v>-5.4668881757994336E-3</v>
      </c>
      <c r="BD989" s="15" cm="1">
        <f t="array" aca="1" ref="BD989" ca="1">MMULT('Количество акций на 4 января'!$B984:$F984,BD$2:BD$6)/MMULT('Количество акций на 4 января'!$B984:$F984,BC$2:BC$6)-1</f>
        <v>-1.1716660065989259E-2</v>
      </c>
      <c r="BE989" s="15" cm="1">
        <f t="array" aca="1" ref="BE989" ca="1">MMULT('Количество акций на 4 января'!$B984:$F984,BE$2:BE$6)/MMULT('Количество акций на 4 января'!$B984:$F984,BD$2:BD$6)-1</f>
        <v>-8.0064410136637676E-4</v>
      </c>
      <c r="BF989" s="15" cm="1">
        <f t="array" aca="1" ref="BF989" ca="1">MMULT('Количество акций на 4 января'!$B984:$F984,BF$2:BF$6)/MMULT('Количество акций на 4 января'!$B984:$F984,BE$2:BE$6)-1</f>
        <v>3.1651286206422213E-3</v>
      </c>
      <c r="BG989" s="15" cm="1">
        <f t="array" aca="1" ref="BG989" ca="1">MMULT('Количество акций на 4 января'!$B984:$F984,BG$2:BG$6)/MMULT('Количество акций на 4 января'!$B984:$F984,BF$2:BF$6)-1</f>
        <v>1.9123560975294884E-2</v>
      </c>
      <c r="BH989" s="15" cm="1">
        <f t="array" aca="1" ref="BH989" ca="1">MMULT('Количество акций на 4 января'!$B984:$F984,BH$2:BH$6)/MMULT('Количество акций на 4 января'!$B984:$F984,BG$2:BG$6)-1</f>
        <v>1.0881017887073963E-2</v>
      </c>
      <c r="BI989" s="15" cm="1">
        <f t="array" aca="1" ref="BI989" ca="1">MMULT('Количество акций на 4 января'!$B984:$F984,BI$2:BI$6)/MMULT('Количество акций на 4 января'!$B984:$F984,BH$2:BH$6)-1</f>
        <v>-7.3043353731024885E-3</v>
      </c>
      <c r="BJ989" s="15" cm="1">
        <f t="array" aca="1" ref="BJ989" ca="1">MMULT('Количество акций на 4 января'!$B984:$F984,BJ$2:BJ$6)/MMULT('Количество акций на 4 января'!$B984:$F984,BI$2:BI$6)-1</f>
        <v>5.865244913574541E-3</v>
      </c>
      <c r="BK989" s="15" cm="1">
        <f t="array" aca="1" ref="BK989" ca="1">MMULT('Количество акций на 4 января'!$B984:$F984,BK$2:BK$6)/MMULT('Количество акций на 4 января'!$B984:$F984,BJ$2:BJ$6)-1</f>
        <v>-9.3113467174521514E-4</v>
      </c>
      <c r="BL989" s="15" cm="1">
        <f t="array" aca="1" ref="BL989" ca="1">MMULT('Количество акций на 4 января'!$B984:$F984,BL$2:BL$6)/MMULT('Количество акций на 4 января'!$B984:$F984,BK$2:BK$6)-1</f>
        <v>5.2065019164557746E-3</v>
      </c>
      <c r="BM989" s="15" cm="1">
        <f t="array" aca="1" ref="BM989" ca="1">MMULT('Количество акций на 4 января'!$B984:$F984,BM$2:BM$6)/MMULT('Количество акций на 4 января'!$B984:$F984,BL$2:BL$6)-1</f>
        <v>-1.1371087257030732E-2</v>
      </c>
      <c r="BN989" s="15" cm="1">
        <f t="array" aca="1" ref="BN989" ca="1">MMULT('Количество акций на 4 января'!$B984:$F984,BN$2:BN$6)/MMULT('Количество акций на 4 января'!$B984:$F984,BM$2:BM$6)-1</f>
        <v>-1.5126583155669726E-2</v>
      </c>
      <c r="BO989" s="15" cm="1">
        <f t="array" aca="1" ref="BO989" ca="1">MMULT('Количество акций на 4 января'!$B984:$F984,BO$2:BO$6)/MMULT('Количество акций на 4 января'!$B984:$F984,BN$2:BN$6)-1</f>
        <v>9.3758861717128106E-3</v>
      </c>
      <c r="BP989" s="15" cm="1">
        <f t="array" aca="1" ref="BP989" ca="1">MMULT('Количество акций на 4 января'!$B984:$F984,BP$2:BP$6)/MMULT('Количество акций на 4 января'!$B984:$F984,BO$2:BO$6)-1</f>
        <v>1.9624242055578112E-3</v>
      </c>
      <c r="BQ989" s="15" cm="1">
        <f t="array" aca="1" ref="BQ989" ca="1">MMULT('Количество акций на 4 января'!$B984:$F984,BQ$2:BQ$6)/MMULT('Количество акций на 4 января'!$B984:$F984,BP$2:BP$6)-1</f>
        <v>-4.1155842706389612E-3</v>
      </c>
      <c r="BR989" s="15" cm="1">
        <f t="array" aca="1" ref="BR989" ca="1">MMULT('Количество акций на 4 января'!$B984:$F984,BR$2:BR$6)/MMULT('Количество акций на 4 января'!$B984:$F984,BQ$2:BQ$6)-1</f>
        <v>1.0977882905280012E-2</v>
      </c>
      <c r="BS989" s="15" cm="1">
        <f t="array" aca="1" ref="BS989" ca="1">MMULT('Количество акций на 4 января'!$B984:$F984,BS$2:BS$6)/MMULT('Количество акций на 4 января'!$B984:$F984,BR$2:BR$6)-1</f>
        <v>1.4569187498755909E-2</v>
      </c>
      <c r="BT989" s="15" cm="1">
        <f t="array" aca="1" ref="BT989" ca="1">MMULT('Количество акций на 4 января'!$B984:$F984,BT$2:BT$6)/MMULT('Количество акций на 4 января'!$B984:$F984,BS$2:BS$6)-1</f>
        <v>1.2594782961677486E-2</v>
      </c>
      <c r="BU989" s="15" cm="1">
        <f t="array" aca="1" ref="BU989" ca="1">MMULT('Количество акций на 4 января'!$B984:$F984,BU$2:BU$6)/MMULT('Количество акций на 4 января'!$B984:$F984,BT$2:BT$6)-1</f>
        <v>-2.8346086021450168E-3</v>
      </c>
      <c r="BV989" s="15" cm="1">
        <f t="array" aca="1" ref="BV989" ca="1">MMULT('Количество акций на 4 января'!$B984:$F984,BV$2:BV$6)/MMULT('Количество акций на 4 января'!$B984:$F984,BU$2:BU$6)-1</f>
        <v>7.8911514187998133E-3</v>
      </c>
      <c r="BW989" s="15" cm="1">
        <f t="array" aca="1" ref="BW989" ca="1">MMULT('Количество акций на 4 января'!$B984:$F984,BW$2:BW$6)/MMULT('Количество акций на 4 января'!$B984:$F984,BV$2:BV$6)-1</f>
        <v>-1.2292733242532439E-2</v>
      </c>
      <c r="BX989" s="15" cm="1">
        <f t="array" aca="1" ref="BX989" ca="1">MMULT('Количество акций на 4 января'!$B984:$F984,BX$2:BX$6)/MMULT('Количество акций на 4 января'!$B984:$F984,BW$2:BW$6)-1</f>
        <v>-4.9410005513238486E-3</v>
      </c>
      <c r="BY989" s="15" cm="1">
        <f t="array" aca="1" ref="BY989" ca="1">MMULT('Количество акций на 4 января'!$B984:$F984,BY$2:BY$6)/MMULT('Количество акций на 4 января'!$B984:$F984,BX$2:BX$6)-1</f>
        <v>3.286445845049446E-3</v>
      </c>
      <c r="BZ989" s="15" cm="1">
        <f t="array" aca="1" ref="BZ989" ca="1">MMULT('Количество акций на 4 января'!$B984:$F984,BZ$2:BZ$6)/MMULT('Количество акций на 4 января'!$B984:$F984,BY$2:BY$6)-1</f>
        <v>6.3375605844302463E-3</v>
      </c>
      <c r="CA989" s="15" cm="1">
        <f t="array" aca="1" ref="CA989" ca="1">MMULT('Количество акций на 4 января'!$B984:$F984,CA$2:CA$6)/MMULT('Количество акций на 4 января'!$B984:$F984,BZ$2:BZ$6)-1</f>
        <v>5.4446420213383195E-3</v>
      </c>
      <c r="CB989" s="15" cm="1">
        <f t="array" aca="1" ref="CB989" ca="1">MMULT('Количество акций на 4 января'!$B984:$F984,CB$2:CB$6)/MMULT('Количество акций на 4 января'!$B984:$F984,CA$2:CA$6)-1</f>
        <v>8.2502921347482605E-3</v>
      </c>
      <c r="CC989" s="15" cm="1">
        <f t="array" aca="1" ref="CC989" ca="1">MMULT('Количество акций на 4 января'!$B984:$F984,CC$2:CC$6)/MMULT('Количество акций на 4 января'!$B984:$F984,CB$2:CB$6)-1</f>
        <v>2.5485435157446279E-3</v>
      </c>
      <c r="CD989" s="15" cm="1">
        <f t="array" aca="1" ref="CD989" ca="1">MMULT('Количество акций на 4 января'!$B984:$F984,CD$2:CD$6)/MMULT('Количество акций на 4 января'!$B984:$F984,CC$2:CC$6)-1</f>
        <v>-3.1526193537408931E-3</v>
      </c>
      <c r="CE989" s="15" cm="1">
        <f t="array" aca="1" ref="CE989" ca="1">MMULT('Количество акций на 4 января'!$B984:$F984,CE$2:CE$6)/MMULT('Количество акций на 4 января'!$B984:$F984,CD$2:CD$6)-1</f>
        <v>-6.0285720933470621E-3</v>
      </c>
      <c r="CF989" s="15" cm="1">
        <f t="array" aca="1" ref="CF989" ca="1">MMULT('Количество акций на 4 января'!$B984:$F984,CF$2:CF$6)/MMULT('Количество акций на 4 января'!$B984:$F984,CE$2:CE$6)-1</f>
        <v>-3.4800975987704375E-3</v>
      </c>
      <c r="CG989" s="15" cm="1">
        <f t="array" aca="1" ref="CG989" ca="1">MMULT('Количество акций на 4 января'!$B984:$F984,CG$2:CG$6)/MMULT('Количество акций на 4 января'!$B984:$F984,CF$2:CF$6)-1</f>
        <v>1.4711609177552765E-2</v>
      </c>
      <c r="CH989" s="15" cm="1">
        <f t="array" aca="1" ref="CH989" ca="1">MMULT('Количество акций на 4 января'!$B984:$F984,CH$2:CH$6)/MMULT('Количество акций на 4 января'!$B984:$F984,CG$2:CG$6)-1</f>
        <v>1.3674522770378061E-2</v>
      </c>
      <c r="CI989" s="15" cm="1">
        <f t="array" aca="1" ref="CI989" ca="1">MMULT('Количество акций на 4 января'!$B984:$F984,CI$2:CI$6)/MMULT('Количество акций на 4 января'!$B984:$F984,CH$2:CH$6)-1</f>
        <v>1.8346326012885106E-2</v>
      </c>
      <c r="CJ989" s="15" cm="1">
        <f t="array" aca="1" ref="CJ989" ca="1">MMULT('Количество акций на 4 января'!$B984:$F984,CJ$2:CJ$6)/MMULT('Количество акций на 4 января'!$B984:$F984,CI$2:CI$6)-1</f>
        <v>7.9619124680840869E-4</v>
      </c>
      <c r="CK989" s="15" cm="1">
        <f t="array" aca="1" ref="CK989" ca="1">MMULT('Количество акций на 4 января'!$B984:$F984,CK$2:CK$6)/MMULT('Количество акций на 4 января'!$B984:$F984,CJ$2:CJ$6)-1</f>
        <v>2.5766951302539365E-3</v>
      </c>
      <c r="CL989" s="15" cm="1">
        <f t="array" aca="1" ref="CL989" ca="1">MMULT('Количество акций на 4 января'!$B984:$F984,CL$2:CL$6)/MMULT('Количество акций на 4 января'!$B984:$F984,CK$2:CK$6)-1</f>
        <v>-4.9384035217823197E-3</v>
      </c>
      <c r="CM989" s="15" cm="1">
        <f t="array" aca="1" ref="CM989" ca="1">MMULT('Количество акций на 4 января'!$B984:$F984,CM$2:CM$6)/MMULT('Количество акций на 4 января'!$B984:$F984,CL$2:CL$6)-1</f>
        <v>-4.8937480631421337E-3</v>
      </c>
      <c r="CN989" s="15" cm="1">
        <f t="array" aca="1" ref="CN989" ca="1">MMULT('Количество акций на 4 января'!$B984:$F984,CN$2:CN$6)/MMULT('Количество акций на 4 января'!$B984:$F984,CM$2:CM$6)-1</f>
        <v>1.5175696728978672E-2</v>
      </c>
      <c r="CO989" s="15" cm="1">
        <f t="array" aca="1" ref="CO989" ca="1">MMULT('Количество акций на 4 января'!$B984:$F984,CO$2:CO$6)/MMULT('Количество акций на 4 января'!$B984:$F984,CN$2:CN$6)-1</f>
        <v>4.106918953036276E-3</v>
      </c>
      <c r="CP989" s="15" cm="1">
        <f t="array" aca="1" ref="CP989" ca="1">MMULT('Количество акций на 4 января'!$B984:$F984,CP$2:CP$6)/MMULT('Количество акций на 4 января'!$B984:$F984,CO$2:CO$6)-1</f>
        <v>1.3852867468221008E-2</v>
      </c>
      <c r="CQ989" s="15" cm="1">
        <f t="array" aca="1" ref="CQ989" ca="1">MMULT('Количество акций на 4 января'!$B984:$F984,CQ$2:CQ$6)/MMULT('Количество акций на 4 января'!$B984:$F984,CP$2:CP$6)-1</f>
        <v>2.3932048867151057E-2</v>
      </c>
      <c r="CR989" s="15" cm="1">
        <f t="array" aca="1" ref="CR989" ca="1">MMULT('Количество акций на 4 января'!$B984:$F984,CR$2:CR$6)/MMULT('Количество акций на 4 января'!$B984:$F984,CQ$2:CQ$6)-1</f>
        <v>-1.9563555948504674E-2</v>
      </c>
      <c r="CS989" s="15" cm="1">
        <f t="array" aca="1" ref="CS989" ca="1">MMULT('Количество акций на 4 января'!$B984:$F984,CS$2:CS$6)/MMULT('Количество акций на 4 января'!$B984:$F984,CR$2:CR$6)-1</f>
        <v>-3.8380350974288602E-3</v>
      </c>
      <c r="CT989" s="15" cm="1">
        <f t="array" aca="1" ref="CT989" ca="1">MMULT('Количество акций на 4 января'!$B984:$F984,CT$2:CT$6)/MMULT('Количество акций на 4 января'!$B984:$F984,CS$2:CS$6)-1</f>
        <v>1.1143571321059476E-3</v>
      </c>
      <c r="CU989" s="15" cm="1">
        <f t="array" aca="1" ref="CU989" ca="1">MMULT('Количество акций на 4 января'!$B984:$F984,CU$2:CU$6)/MMULT('Количество акций на 4 января'!$B984:$F984,CT$2:CT$6)-1</f>
        <v>6.5803423419239504E-3</v>
      </c>
      <c r="CV989" s="15" cm="1">
        <f t="array" aca="1" ref="CV989" ca="1">MMULT('Количество акций на 4 января'!$B984:$F984,CV$2:CV$6)/MMULT('Количество акций на 4 января'!$B984:$F984,CU$2:CU$6)-1</f>
        <v>-6.8342476877991665E-4</v>
      </c>
      <c r="CW989" s="15" cm="1">
        <f t="array" aca="1" ref="CW989" ca="1">MMULT('Количество акций на 4 января'!$B984:$F984,CW$2:CW$6)/MMULT('Количество акций на 4 января'!$B984:$F984,CV$2:CV$6)-1</f>
        <v>8.6334291622141013E-3</v>
      </c>
      <c r="CX989" s="15" cm="1">
        <f t="array" aca="1" ref="CX989" ca="1">MMULT('Количество акций на 4 января'!$B984:$F984,CX$2:CX$6)/MMULT('Количество акций на 4 января'!$B984:$F984,CW$2:CW$6)-1</f>
        <v>3.3958007253582778E-3</v>
      </c>
      <c r="CY989" s="15" cm="1">
        <f t="array" aca="1" ref="CY989" ca="1">MMULT('Количество акций на 4 января'!$B984:$F984,CY$2:CY$6)/MMULT('Количество акций на 4 января'!$B984:$F984,CX$2:CX$6)-1</f>
        <v>-4.201266986088581E-3</v>
      </c>
      <c r="CZ989" s="15" cm="1">
        <f t="array" aca="1" ref="CZ989" ca="1">MMULT('Количество акций на 4 января'!$B984:$F984,CZ$2:CZ$6)/MMULT('Количество акций на 4 января'!$B984:$F984,CY$2:CY$6)-1</f>
        <v>-5.833732859392482E-3</v>
      </c>
      <c r="DA989" s="15" cm="1">
        <f t="array" aca="1" ref="DA989" ca="1">MMULT('Количество акций на 4 января'!$B984:$F984,DA$2:DA$6)/MMULT('Количество акций на 4 января'!$B984:$F984,CZ$2:CZ$6)-1</f>
        <v>1.1010096071543796E-2</v>
      </c>
      <c r="DB989" s="15" cm="1">
        <f t="array" aca="1" ref="DB989" ca="1">MMULT('Количество акций на 4 января'!$B984:$F984,DB$2:DB$6)/MMULT('Количество акций на 4 января'!$B984:$F984,DA$2:DA$6)-1</f>
        <v>1.8839221397315864E-2</v>
      </c>
      <c r="DC989" s="15" cm="1">
        <f t="array" aca="1" ref="DC989" ca="1">MMULT('Количество акций на 4 января'!$B984:$F984,DC$2:DC$6)/MMULT('Количество акций на 4 января'!$B984:$F984,DB$2:DB$6)-1</f>
        <v>-6.0661832346242672E-4</v>
      </c>
      <c r="DD989" s="15" cm="1">
        <f t="array" aca="1" ref="DD989" ca="1">MMULT('Количество акций на 4 января'!$B984:$F984,DD$2:DD$6)/MMULT('Количество акций на 4 января'!$B984:$F984,DC$2:DC$6)-1</f>
        <v>2.0784893937024762E-3</v>
      </c>
      <c r="DE989" s="15" cm="1">
        <f t="array" aca="1" ref="DE989" ca="1">MMULT('Количество акций на 4 января'!$B984:$F984,DE$2:DE$6)/MMULT('Количество акций на 4 января'!$B984:$F984,DD$2:DD$6)-1</f>
        <v>4.484771829660561E-3</v>
      </c>
      <c r="DF989" s="15" cm="1">
        <f t="array" aca="1" ref="DF989" ca="1">MMULT('Количество акций на 4 января'!$B984:$F984,DF$2:DF$6)/MMULT('Количество акций на 4 января'!$B984:$F984,DE$2:DE$6)-1</f>
        <v>-2.4594859298570082E-3</v>
      </c>
      <c r="DG989" s="15" cm="1">
        <f t="array" aca="1" ref="DG989" ca="1">MMULT('Количество акций на 4 января'!$B984:$F984,DG$2:DG$6)/MMULT('Количество акций на 4 января'!$B984:$F984,DF$2:DF$6)-1</f>
        <v>6.1529486639586572E-3</v>
      </c>
      <c r="DH989" s="15" cm="1">
        <f t="array" aca="1" ref="DH989" ca="1">MMULT('Количество акций на 4 января'!$B984:$F984,DH$2:DH$6)/MMULT('Количество акций на 4 января'!$B984:$F984,DG$2:DG$6)-1</f>
        <v>-1.7485035154097828E-3</v>
      </c>
      <c r="DI989" s="15" cm="1">
        <f t="array" aca="1" ref="DI989" ca="1">MMULT('Количество акций на 4 января'!$B984:$F984,DI$2:DI$6)/MMULT('Количество акций на 4 января'!$B984:$F984,DH$2:DH$6)-1</f>
        <v>6.9295207055852792E-4</v>
      </c>
      <c r="DJ989" s="15" cm="1">
        <f t="array" aca="1" ref="DJ989" ca="1">MMULT('Количество акций на 4 января'!$B984:$F984,DJ$2:DJ$6)/MMULT('Количество акций на 4 января'!$B984:$F984,DI$2:DI$6)-1</f>
        <v>5.0334246445813413E-3</v>
      </c>
      <c r="DK989" s="15" cm="1">
        <f t="array" aca="1" ref="DK989" ca="1">MMULT('Количество акций на 4 января'!$B984:$F984,DK$2:DK$6)/MMULT('Количество акций на 4 января'!$B984:$F984,DJ$2:DJ$6)-1</f>
        <v>-1.6855537991282366E-2</v>
      </c>
      <c r="DL989" s="15" cm="1">
        <f t="array" aca="1" ref="DL989" ca="1">MMULT('Количество акций на 4 января'!$B984:$F984,DL$2:DL$6)/MMULT('Количество акций на 4 января'!$B984:$F984,DK$2:DK$6)-1</f>
        <v>-5.2067822642140049E-3</v>
      </c>
      <c r="DM989" s="15" cm="1">
        <f t="array" aca="1" ref="DM989" ca="1">MMULT('Количество акций на 4 января'!$B984:$F984,DM$2:DM$6)/MMULT('Количество акций на 4 января'!$B984:$F984,DL$2:DL$6)-1</f>
        <v>-1.697829229533987E-3</v>
      </c>
      <c r="DN989" s="15" cm="1">
        <f t="array" aca="1" ref="DN989" ca="1">MMULT('Количество акций на 4 января'!$B984:$F984,DN$2:DN$6)/MMULT('Количество акций на 4 января'!$B984:$F984,DM$2:DM$6)-1</f>
        <v>-5.9664517488514646E-3</v>
      </c>
      <c r="DO989" s="15" cm="1">
        <f t="array" aca="1" ref="DO989" ca="1">MMULT('Количество акций на 4 января'!$B984:$F984,DO$2:DO$6)/MMULT('Количество акций на 4 января'!$B984:$F984,DN$2:DN$6)-1</f>
        <v>8.2545189102385397E-3</v>
      </c>
      <c r="DP989" s="15" cm="1">
        <f t="array" aca="1" ref="DP989" ca="1">MMULT('Количество акций на 4 января'!$B984:$F984,DP$2:DP$6)/MMULT('Количество акций на 4 января'!$B984:$F984,DO$2:DO$6)-1</f>
        <v>6.891944512793069E-3</v>
      </c>
      <c r="DQ989" s="15" cm="1">
        <f t="array" aca="1" ref="DQ989" ca="1">MMULT('Количество акций на 4 января'!$B984:$F984,DQ$2:DQ$6)/MMULT('Количество акций на 4 января'!$B984:$F984,DP$2:DP$6)-1</f>
        <v>8.5479000234767177E-4</v>
      </c>
      <c r="DR989" s="15" cm="1">
        <f t="array" aca="1" ref="DR989" ca="1">MMULT('Количество акций на 4 января'!$B984:$F984,DR$2:DR$6)/MMULT('Количество акций на 4 января'!$B984:$F984,DQ$2:DQ$6)-1</f>
        <v>-6.9393665683381567E-3</v>
      </c>
      <c r="DS989" s="15" cm="1">
        <f t="array" aca="1" ref="DS989" ca="1">MMULT('Количество акций на 4 января'!$B984:$F984,DS$2:DS$6)/MMULT('Количество акций на 4 января'!$B984:$F984,DR$2:DR$6)-1</f>
        <v>4.4147464712138706E-3</v>
      </c>
      <c r="DT989" s="15" cm="1">
        <f t="array" aca="1" ref="DT989" ca="1">MMULT('Количество акций на 4 января'!$B984:$F984,DT$2:DT$6)/MMULT('Количество акций на 4 января'!$B984:$F984,DS$2:DS$6)-1</f>
        <v>-1.2722695555323904E-3</v>
      </c>
      <c r="DU989" s="15" cm="1">
        <f t="array" aca="1" ref="DU989" ca="1">MMULT('Количество акций на 4 января'!$B984:$F984,DU$2:DU$6)/MMULT('Количество акций на 4 января'!$B984:$F984,DT$2:DT$6)-1</f>
        <v>-5.6813133381354852E-3</v>
      </c>
      <c r="DV989" s="15" cm="1">
        <f t="array" aca="1" ref="DV989" ca="1">MMULT('Количество акций на 4 января'!$B984:$F984,DV$2:DV$6)/MMULT('Количество акций на 4 января'!$B984:$F984,DU$2:DU$6)-1</f>
        <v>1.181263848068137E-2</v>
      </c>
      <c r="DW989" s="24" cm="1">
        <f t="array" aca="1" ref="DW989" ca="1">MMULT('Количество акций на 4 января'!$B984:$F984,DW$2:DW$6)/MMULT('Количество акций на 4 января'!$B984:$F984,DV$2:DV$6)-1</f>
        <v>7.5260484972257125E-3</v>
      </c>
      <c r="DX989" s="28">
        <f t="shared" ca="1" si="31"/>
        <v>1.5634812972513395E-3</v>
      </c>
      <c r="DY989" s="28">
        <f t="shared" ca="1" si="30"/>
        <v>1.1413884805145618E-2</v>
      </c>
    </row>
    <row r="990" spans="1:129" x14ac:dyDescent="0.3">
      <c r="A990">
        <v>984</v>
      </c>
      <c r="C990" s="23" cm="1">
        <f t="array" aca="1" ref="C990" ca="1">MMULT('Количество акций на 4 января'!$B985:$F985,C$2:C$6)/MMULT('Количество акций на 4 января'!$B985:$F985,B$2:B$6)-1</f>
        <v>1.6250178164451956E-2</v>
      </c>
      <c r="D990" s="15" cm="1">
        <f t="array" aca="1" ref="D990" ca="1">MMULT('Количество акций на 4 января'!$B985:$F985,D$2:D$6)/MMULT('Количество акций на 4 января'!$B985:$F985,C$2:C$6)-1</f>
        <v>2.280993436003298E-3</v>
      </c>
      <c r="E990" s="15" cm="1">
        <f t="array" aca="1" ref="E990" ca="1">MMULT('Количество акций на 4 января'!$B985:$F985,E$2:E$6)/MMULT('Количество акций на 4 января'!$B985:$F985,D$2:D$6)-1</f>
        <v>3.332162992305876E-2</v>
      </c>
      <c r="F990" s="15" cm="1">
        <f t="array" aca="1" ref="F990" ca="1">MMULT('Количество акций на 4 января'!$B985:$F985,F$2:F$6)/MMULT('Количество акций на 4 января'!$B985:$F985,E$2:E$6)-1</f>
        <v>6.3558632226381473E-3</v>
      </c>
      <c r="G990" s="15" cm="1">
        <f t="array" aca="1" ref="G990" ca="1">MMULT('Количество акций на 4 января'!$B985:$F985,G$2:G$6)/MMULT('Количество акций на 4 января'!$B985:$F985,F$2:F$6)-1</f>
        <v>6.1090279275453074E-3</v>
      </c>
      <c r="H990" s="15" cm="1">
        <f t="array" aca="1" ref="H990" ca="1">MMULT('Количество акций на 4 января'!$B985:$F985,H$2:H$6)/MMULT('Количество акций на 4 января'!$B985:$F985,G$2:G$6)-1</f>
        <v>-3.9695940861973478E-3</v>
      </c>
      <c r="I990" s="15" cm="1">
        <f t="array" aca="1" ref="I990" ca="1">MMULT('Количество акций на 4 января'!$B985:$F985,I$2:I$6)/MMULT('Количество акций на 4 января'!$B985:$F985,H$2:H$6)-1</f>
        <v>1.2488396077072306E-2</v>
      </c>
      <c r="J990" s="15" cm="1">
        <f t="array" aca="1" ref="J990" ca="1">MMULT('Количество акций на 4 января'!$B985:$F985,J$2:J$6)/MMULT('Количество акций на 4 января'!$B985:$F985,I$2:I$6)-1</f>
        <v>-1.309569357849194E-2</v>
      </c>
      <c r="K990" s="15" cm="1">
        <f t="array" aca="1" ref="K990" ca="1">MMULT('Количество акций на 4 января'!$B985:$F985,K$2:K$6)/MMULT('Количество акций на 4 января'!$B985:$F985,J$2:J$6)-1</f>
        <v>2.587484560226283E-3</v>
      </c>
      <c r="L990" s="15" cm="1">
        <f t="array" aca="1" ref="L990" ca="1">MMULT('Количество акций на 4 января'!$B985:$F985,L$2:L$6)/MMULT('Количество акций на 4 января'!$B985:$F985,K$2:K$6)-1</f>
        <v>8.9909165830981408E-4</v>
      </c>
      <c r="M990" s="15" cm="1">
        <f t="array" aca="1" ref="M990" ca="1">MMULT('Количество акций на 4 января'!$B985:$F985,M$2:M$6)/MMULT('Количество акций на 4 января'!$B985:$F985,L$2:L$6)-1</f>
        <v>3.5564281035171952E-3</v>
      </c>
      <c r="N990" s="15" cm="1">
        <f t="array" aca="1" ref="N990" ca="1">MMULT('Количество акций на 4 января'!$B985:$F985,N$2:N$6)/MMULT('Количество акций на 4 января'!$B985:$F985,M$2:M$6)-1</f>
        <v>-1.7292404868175071E-2</v>
      </c>
      <c r="O990" s="15" cm="1">
        <f t="array" aca="1" ref="O990" ca="1">MMULT('Количество акций на 4 января'!$B985:$F985,O$2:O$6)/MMULT('Количество акций на 4 января'!$B985:$F985,N$2:N$6)-1</f>
        <v>-9.322128298098975E-3</v>
      </c>
      <c r="P990" s="15" cm="1">
        <f t="array" aca="1" ref="P990" ca="1">MMULT('Количество акций на 4 января'!$B985:$F985,P$2:P$6)/MMULT('Количество акций на 4 января'!$B985:$F985,O$2:O$6)-1</f>
        <v>-2.7567304092026568E-3</v>
      </c>
      <c r="Q990" s="15" cm="1">
        <f t="array" aca="1" ref="Q990" ca="1">MMULT('Количество акций на 4 января'!$B985:$F985,Q$2:Q$6)/MMULT('Количество акций на 4 января'!$B985:$F985,P$2:P$6)-1</f>
        <v>-8.3140499457418082E-3</v>
      </c>
      <c r="R990" s="15" cm="1">
        <f t="array" aca="1" ref="R990" ca="1">MMULT('Количество акций на 4 января'!$B985:$F985,R$2:R$6)/MMULT('Количество акций на 4 января'!$B985:$F985,Q$2:Q$6)-1</f>
        <v>-1.5123518099188105E-2</v>
      </c>
      <c r="S990" s="15" cm="1">
        <f t="array" aca="1" ref="S990" ca="1">MMULT('Количество акций на 4 января'!$B985:$F985,S$2:S$6)/MMULT('Количество акций на 4 января'!$B985:$F985,R$2:R$6)-1</f>
        <v>1.0536342981227742E-2</v>
      </c>
      <c r="T990" s="15" cm="1">
        <f t="array" aca="1" ref="T990" ca="1">MMULT('Количество акций на 4 января'!$B985:$F985,T$2:T$6)/MMULT('Количество акций на 4 января'!$B985:$F985,S$2:S$6)-1</f>
        <v>-2.6432427568004568E-2</v>
      </c>
      <c r="U990" s="15" cm="1">
        <f t="array" aca="1" ref="U990" ca="1">MMULT('Количество акций на 4 января'!$B985:$F985,U$2:U$6)/MMULT('Количество акций на 4 января'!$B985:$F985,T$2:T$6)-1</f>
        <v>9.5095964642488706E-3</v>
      </c>
      <c r="V990" s="15" cm="1">
        <f t="array" aca="1" ref="V990" ca="1">MMULT('Количество акций на 4 января'!$B985:$F985,V$2:V$6)/MMULT('Количество акций на 4 января'!$B985:$F985,U$2:U$6)-1</f>
        <v>4.319343875874404E-3</v>
      </c>
      <c r="W990" s="15" cm="1">
        <f t="array" aca="1" ref="W990" ca="1">MMULT('Количество акций на 4 января'!$B985:$F985,W$2:W$6)/MMULT('Количество акций на 4 января'!$B985:$F985,V$2:V$6)-1</f>
        <v>1.0793078075855611E-2</v>
      </c>
      <c r="X990" s="15" cm="1">
        <f t="array" aca="1" ref="X990" ca="1">MMULT('Количество акций на 4 января'!$B985:$F985,X$2:X$6)/MMULT('Количество акций на 4 января'!$B985:$F985,W$2:W$6)-1</f>
        <v>1.2969021618364218E-2</v>
      </c>
      <c r="Y990" s="15" cm="1">
        <f t="array" aca="1" ref="Y990" ca="1">MMULT('Количество акций на 4 января'!$B985:$F985,Y$2:Y$6)/MMULT('Количество акций на 4 января'!$B985:$F985,X$2:X$6)-1</f>
        <v>2.8473518146987509E-3</v>
      </c>
      <c r="Z990" s="15" cm="1">
        <f t="array" aca="1" ref="Z990" ca="1">MMULT('Количество акций на 4 января'!$B985:$F985,Z$2:Z$6)/MMULT('Количество акций на 4 января'!$B985:$F985,Y$2:Y$6)-1</f>
        <v>1.1329164398469205E-2</v>
      </c>
      <c r="AA990" s="15" cm="1">
        <f t="array" aca="1" ref="AA990" ca="1">MMULT('Количество акций на 4 января'!$B985:$F985,AA$2:AA$6)/MMULT('Количество акций на 4 января'!$B985:$F985,Z$2:Z$6)-1</f>
        <v>-9.9439845580842068E-3</v>
      </c>
      <c r="AB990" s="15" cm="1">
        <f t="array" aca="1" ref="AB990" ca="1">MMULT('Количество акций на 4 января'!$B985:$F985,AB$2:AB$6)/MMULT('Количество акций на 4 января'!$B985:$F985,AA$2:AA$6)-1</f>
        <v>-1.5603525688710707E-2</v>
      </c>
      <c r="AC990" s="15" cm="1">
        <f t="array" aca="1" ref="AC990" ca="1">MMULT('Количество акций на 4 января'!$B985:$F985,AC$2:AC$6)/MMULT('Количество акций на 4 января'!$B985:$F985,AB$2:AB$6)-1</f>
        <v>-3.6235652923222172E-4</v>
      </c>
      <c r="AD990" s="15" cm="1">
        <f t="array" aca="1" ref="AD990" ca="1">MMULT('Количество акций на 4 января'!$B985:$F985,AD$2:AD$6)/MMULT('Количество акций на 4 января'!$B985:$F985,AC$2:AC$6)-1</f>
        <v>1.300499798667798E-2</v>
      </c>
      <c r="AE990" s="15" cm="1">
        <f t="array" aca="1" ref="AE990" ca="1">MMULT('Количество акций на 4 января'!$B985:$F985,AE$2:AE$6)/MMULT('Количество акций на 4 января'!$B985:$F985,AD$2:AD$6)-1</f>
        <v>1.8212251444154282E-2</v>
      </c>
      <c r="AF990" s="15" cm="1">
        <f t="array" aca="1" ref="AF990" ca="1">MMULT('Количество акций на 4 января'!$B985:$F985,AF$2:AF$6)/MMULT('Количество акций на 4 января'!$B985:$F985,AE$2:AE$6)-1</f>
        <v>-6.2167667695411932E-4</v>
      </c>
      <c r="AG990" s="15" cm="1">
        <f t="array" aca="1" ref="AG990" ca="1">MMULT('Количество акций на 4 января'!$B985:$F985,AG$2:AG$6)/MMULT('Количество акций на 4 января'!$B985:$F985,AF$2:AF$6)-1</f>
        <v>-8.1112713498443512E-3</v>
      </c>
      <c r="AH990" s="15" cm="1">
        <f t="array" aca="1" ref="AH990" ca="1">MMULT('Количество акций на 4 января'!$B985:$F985,AH$2:AH$6)/MMULT('Количество акций на 4 января'!$B985:$F985,AG$2:AG$6)-1</f>
        <v>-1.3802302687573986E-2</v>
      </c>
      <c r="AI990" s="15" cm="1">
        <f t="array" aca="1" ref="AI990" ca="1">MMULT('Количество акций на 4 января'!$B985:$F985,AI$2:AI$6)/MMULT('Количество акций на 4 января'!$B985:$F985,AH$2:AH$6)-1</f>
        <v>1.2988910372846441E-2</v>
      </c>
      <c r="AJ990" s="15" cm="1">
        <f t="array" aca="1" ref="AJ990" ca="1">MMULT('Количество акций на 4 января'!$B985:$F985,AJ$2:AJ$6)/MMULT('Количество акций на 4 января'!$B985:$F985,AI$2:AI$6)-1</f>
        <v>-6.3793396254026025E-3</v>
      </c>
      <c r="AK990" s="15" cm="1">
        <f t="array" aca="1" ref="AK990" ca="1">MMULT('Количество акций на 4 января'!$B985:$F985,AK$2:AK$6)/MMULT('Количество акций на 4 января'!$B985:$F985,AJ$2:AJ$6)-1</f>
        <v>4.3081973561311937E-3</v>
      </c>
      <c r="AL990" s="15" cm="1">
        <f t="array" aca="1" ref="AL990" ca="1">MMULT('Количество акций на 4 января'!$B985:$F985,AL$2:AL$6)/MMULT('Количество акций на 4 января'!$B985:$F985,AK$2:AK$6)-1</f>
        <v>-5.2009586248941142E-3</v>
      </c>
      <c r="AM990" s="15" cm="1">
        <f t="array" aca="1" ref="AM990" ca="1">MMULT('Количество акций на 4 января'!$B985:$F985,AM$2:AM$6)/MMULT('Количество акций на 4 января'!$B985:$F985,AL$2:AL$6)-1</f>
        <v>-1.5631351315178788E-2</v>
      </c>
      <c r="AN990" s="15" cm="1">
        <f t="array" aca="1" ref="AN990" ca="1">MMULT('Количество акций на 4 января'!$B985:$F985,AN$2:AN$6)/MMULT('Количество акций на 4 января'!$B985:$F985,AM$2:AM$6)-1</f>
        <v>-1.0429979885187679E-2</v>
      </c>
      <c r="AO990" s="15" cm="1">
        <f t="array" aca="1" ref="AO990" ca="1">MMULT('Количество акций на 4 января'!$B985:$F985,AO$2:AO$6)/MMULT('Количество акций на 4 января'!$B985:$F985,AN$2:AN$6)-1</f>
        <v>1.2863862327557873E-2</v>
      </c>
      <c r="AP990" s="15" cm="1">
        <f t="array" aca="1" ref="AP990" ca="1">MMULT('Количество акций на 4 января'!$B985:$F985,AP$2:AP$6)/MMULT('Количество акций на 4 января'!$B985:$F985,AO$2:AO$6)-1</f>
        <v>5.7925377456997662E-3</v>
      </c>
      <c r="AQ990" s="15" cm="1">
        <f t="array" aca="1" ref="AQ990" ca="1">MMULT('Количество акций на 4 января'!$B985:$F985,AQ$2:AQ$6)/MMULT('Количество акций на 4 января'!$B985:$F985,AP$2:AP$6)-1</f>
        <v>-2.5016166963611752E-3</v>
      </c>
      <c r="AR990" s="15" cm="1">
        <f t="array" aca="1" ref="AR990" ca="1">MMULT('Количество акций на 4 января'!$B985:$F985,AR$2:AR$6)/MMULT('Количество акций на 4 января'!$B985:$F985,AQ$2:AQ$6)-1</f>
        <v>-6.8068471111212281E-3</v>
      </c>
      <c r="AS990" s="15" cm="1">
        <f t="array" aca="1" ref="AS990" ca="1">MMULT('Количество акций на 4 января'!$B985:$F985,AS$2:AS$6)/MMULT('Количество акций на 4 января'!$B985:$F985,AR$2:AR$6)-1</f>
        <v>2.9769143771271711E-2</v>
      </c>
      <c r="AT990" s="15" cm="1">
        <f t="array" aca="1" ref="AT990" ca="1">MMULT('Количество акций на 4 января'!$B985:$F985,AT$2:AT$6)/MMULT('Количество акций на 4 января'!$B985:$F985,AS$2:AS$6)-1</f>
        <v>1.4908653949281314E-2</v>
      </c>
      <c r="AU990" s="15" cm="1">
        <f t="array" aca="1" ref="AU990" ca="1">MMULT('Количество акций на 4 января'!$B985:$F985,AU$2:AU$6)/MMULT('Количество акций на 4 января'!$B985:$F985,AT$2:AT$6)-1</f>
        <v>-8.6502321540818938E-3</v>
      </c>
      <c r="AV990" s="15" cm="1">
        <f t="array" aca="1" ref="AV990" ca="1">MMULT('Количество акций на 4 января'!$B985:$F985,AV$2:AV$6)/MMULT('Количество акций на 4 января'!$B985:$F985,AU$2:AU$6)-1</f>
        <v>1.4506620743933052E-2</v>
      </c>
      <c r="AW990" s="15" cm="1">
        <f t="array" aca="1" ref="AW990" ca="1">MMULT('Количество акций на 4 января'!$B985:$F985,AW$2:AW$6)/MMULT('Количество акций на 4 января'!$B985:$F985,AV$2:AV$6)-1</f>
        <v>2.9447634478256823E-3</v>
      </c>
      <c r="AX990" s="15" cm="1">
        <f t="array" aca="1" ref="AX990" ca="1">MMULT('Количество акций на 4 января'!$B985:$F985,AX$2:AX$6)/MMULT('Количество акций на 4 января'!$B985:$F985,AW$2:AW$6)-1</f>
        <v>1.709272722260935E-2</v>
      </c>
      <c r="AY990" s="15" cm="1">
        <f t="array" aca="1" ref="AY990" ca="1">MMULT('Количество акций на 4 января'!$B985:$F985,AY$2:AY$6)/MMULT('Количество акций на 4 января'!$B985:$F985,AX$2:AX$6)-1</f>
        <v>-1.2137721832918946E-2</v>
      </c>
      <c r="AZ990" s="15" cm="1">
        <f t="array" aca="1" ref="AZ990" ca="1">MMULT('Количество акций на 4 января'!$B985:$F985,AZ$2:AZ$6)/MMULT('Количество акций на 4 января'!$B985:$F985,AY$2:AY$6)-1</f>
        <v>-1.1749482060485206E-2</v>
      </c>
      <c r="BA990" s="15" cm="1">
        <f t="array" aca="1" ref="BA990" ca="1">MMULT('Количество акций на 4 января'!$B985:$F985,BA$2:BA$6)/MMULT('Количество акций на 4 января'!$B985:$F985,AZ$2:AZ$6)-1</f>
        <v>-2.5260452693221636E-2</v>
      </c>
      <c r="BB990" s="15" cm="1">
        <f t="array" aca="1" ref="BB990" ca="1">MMULT('Количество акций на 4 января'!$B985:$F985,BB$2:BB$6)/MMULT('Количество акций на 4 января'!$B985:$F985,BA$2:BA$6)-1</f>
        <v>5.2938771357078362E-3</v>
      </c>
      <c r="BC990" s="15" cm="1">
        <f t="array" aca="1" ref="BC990" ca="1">MMULT('Количество акций на 4 января'!$B985:$F985,BC$2:BC$6)/MMULT('Количество акций на 4 января'!$B985:$F985,BB$2:BB$6)-1</f>
        <v>-2.0269353112037924E-3</v>
      </c>
      <c r="BD990" s="15" cm="1">
        <f t="array" aca="1" ref="BD990" ca="1">MMULT('Количество акций на 4 января'!$B985:$F985,BD$2:BD$6)/MMULT('Количество акций на 4 января'!$B985:$F985,BC$2:BC$6)-1</f>
        <v>-1.9193893508832605E-2</v>
      </c>
      <c r="BE990" s="15" cm="1">
        <f t="array" aca="1" ref="BE990" ca="1">MMULT('Количество акций на 4 января'!$B985:$F985,BE$2:BE$6)/MMULT('Количество акций на 4 января'!$B985:$F985,BD$2:BD$6)-1</f>
        <v>1.2167502133659802E-3</v>
      </c>
      <c r="BF990" s="15" cm="1">
        <f t="array" aca="1" ref="BF990" ca="1">MMULT('Количество акций на 4 января'!$B985:$F985,BF$2:BF$6)/MMULT('Количество акций на 4 января'!$B985:$F985,BE$2:BE$6)-1</f>
        <v>2.9936707940003693E-3</v>
      </c>
      <c r="BG990" s="15" cm="1">
        <f t="array" aca="1" ref="BG990" ca="1">MMULT('Количество акций на 4 января'!$B985:$F985,BG$2:BG$6)/MMULT('Количество акций на 4 января'!$B985:$F985,BF$2:BF$6)-1</f>
        <v>2.1613277245552176E-2</v>
      </c>
      <c r="BH990" s="15" cm="1">
        <f t="array" aca="1" ref="BH990" ca="1">MMULT('Количество акций на 4 января'!$B985:$F985,BH$2:BH$6)/MMULT('Количество акций на 4 января'!$B985:$F985,BG$2:BG$6)-1</f>
        <v>2.8362193824944537E-3</v>
      </c>
      <c r="BI990" s="15" cm="1">
        <f t="array" aca="1" ref="BI990" ca="1">MMULT('Количество акций на 4 января'!$B985:$F985,BI$2:BI$6)/MMULT('Количество акций на 4 января'!$B985:$F985,BH$2:BH$6)-1</f>
        <v>-1.0172204605325641E-2</v>
      </c>
      <c r="BJ990" s="15" cm="1">
        <f t="array" aca="1" ref="BJ990" ca="1">MMULT('Количество акций на 4 января'!$B985:$F985,BJ$2:BJ$6)/MMULT('Количество акций на 4 января'!$B985:$F985,BI$2:BI$6)-1</f>
        <v>3.4781485152708402E-3</v>
      </c>
      <c r="BK990" s="15" cm="1">
        <f t="array" aca="1" ref="BK990" ca="1">MMULT('Количество акций на 4 января'!$B985:$F985,BK$2:BK$6)/MMULT('Количество акций на 4 января'!$B985:$F985,BJ$2:BJ$6)-1</f>
        <v>-1.2288332068667307E-3</v>
      </c>
      <c r="BL990" s="15" cm="1">
        <f t="array" aca="1" ref="BL990" ca="1">MMULT('Количество акций на 4 января'!$B985:$F985,BL$2:BL$6)/MMULT('Количество акций на 4 января'!$B985:$F985,BK$2:BK$6)-1</f>
        <v>3.3196704664559817E-3</v>
      </c>
      <c r="BM990" s="15" cm="1">
        <f t="array" aca="1" ref="BM990" ca="1">MMULT('Количество акций на 4 января'!$B985:$F985,BM$2:BM$6)/MMULT('Количество акций на 4 января'!$B985:$F985,BL$2:BL$6)-1</f>
        <v>-1.1340454639540809E-2</v>
      </c>
      <c r="BN990" s="15" cm="1">
        <f t="array" aca="1" ref="BN990" ca="1">MMULT('Количество акций на 4 января'!$B985:$F985,BN$2:BN$6)/MMULT('Количество акций на 4 января'!$B985:$F985,BM$2:BM$6)-1</f>
        <v>-1.3784976329361265E-2</v>
      </c>
      <c r="BO990" s="15" cm="1">
        <f t="array" aca="1" ref="BO990" ca="1">MMULT('Количество акций на 4 января'!$B985:$F985,BO$2:BO$6)/MMULT('Количество акций на 4 января'!$B985:$F985,BN$2:BN$6)-1</f>
        <v>9.5853155680507562E-3</v>
      </c>
      <c r="BP990" s="15" cm="1">
        <f t="array" aca="1" ref="BP990" ca="1">MMULT('Количество акций на 4 января'!$B985:$F985,BP$2:BP$6)/MMULT('Количество акций на 4 января'!$B985:$F985,BO$2:BO$6)-1</f>
        <v>2.1676612919054872E-3</v>
      </c>
      <c r="BQ990" s="15" cm="1">
        <f t="array" aca="1" ref="BQ990" ca="1">MMULT('Количество акций на 4 января'!$B985:$F985,BQ$2:BQ$6)/MMULT('Количество акций на 4 января'!$B985:$F985,BP$2:BP$6)-1</f>
        <v>-6.3979438073673567E-3</v>
      </c>
      <c r="BR990" s="15" cm="1">
        <f t="array" aca="1" ref="BR990" ca="1">MMULT('Количество акций на 4 января'!$B985:$F985,BR$2:BR$6)/MMULT('Количество акций на 4 января'!$B985:$F985,BQ$2:BQ$6)-1</f>
        <v>1.1828582710416535E-2</v>
      </c>
      <c r="BS990" s="15" cm="1">
        <f t="array" aca="1" ref="BS990" ca="1">MMULT('Количество акций на 4 января'!$B985:$F985,BS$2:BS$6)/MMULT('Количество акций на 4 января'!$B985:$F985,BR$2:BR$6)-1</f>
        <v>4.085293703687265E-3</v>
      </c>
      <c r="BT990" s="15" cm="1">
        <f t="array" aca="1" ref="BT990" ca="1">MMULT('Количество акций на 4 января'!$B985:$F985,BT$2:BT$6)/MMULT('Количество акций на 4 января'!$B985:$F985,BS$2:BS$6)-1</f>
        <v>8.7516713804918211E-3</v>
      </c>
      <c r="BU990" s="15" cm="1">
        <f t="array" aca="1" ref="BU990" ca="1">MMULT('Количество акций на 4 января'!$B985:$F985,BU$2:BU$6)/MMULT('Количество акций на 4 января'!$B985:$F985,BT$2:BT$6)-1</f>
        <v>-5.2801436078997455E-3</v>
      </c>
      <c r="BV990" s="15" cm="1">
        <f t="array" aca="1" ref="BV990" ca="1">MMULT('Количество акций на 4 января'!$B985:$F985,BV$2:BV$6)/MMULT('Количество акций на 4 января'!$B985:$F985,BU$2:BU$6)-1</f>
        <v>7.6508176347811485E-3</v>
      </c>
      <c r="BW990" s="15" cm="1">
        <f t="array" aca="1" ref="BW990" ca="1">MMULT('Количество акций на 4 января'!$B985:$F985,BW$2:BW$6)/MMULT('Количество акций на 4 января'!$B985:$F985,BV$2:BV$6)-1</f>
        <v>-1.2074472090124799E-2</v>
      </c>
      <c r="BX990" s="15" cm="1">
        <f t="array" aca="1" ref="BX990" ca="1">MMULT('Количество акций на 4 января'!$B985:$F985,BX$2:BX$6)/MMULT('Количество акций на 4 января'!$B985:$F985,BW$2:BW$6)-1</f>
        <v>-1.1322835336733617E-2</v>
      </c>
      <c r="BY990" s="15" cm="1">
        <f t="array" aca="1" ref="BY990" ca="1">MMULT('Количество акций на 4 января'!$B985:$F985,BY$2:BY$6)/MMULT('Количество акций на 4 января'!$B985:$F985,BX$2:BX$6)-1</f>
        <v>7.3542734365461548E-4</v>
      </c>
      <c r="BZ990" s="15" cm="1">
        <f t="array" aca="1" ref="BZ990" ca="1">MMULT('Количество акций на 4 января'!$B985:$F985,BZ$2:BZ$6)/MMULT('Количество акций на 4 января'!$B985:$F985,BY$2:BY$6)-1</f>
        <v>9.340981974031326E-3</v>
      </c>
      <c r="CA990" s="15" cm="1">
        <f t="array" aca="1" ref="CA990" ca="1">MMULT('Количество акций на 4 января'!$B985:$F985,CA$2:CA$6)/MMULT('Количество акций на 4 января'!$B985:$F985,BZ$2:BZ$6)-1</f>
        <v>2.9614854699573367E-3</v>
      </c>
      <c r="CB990" s="15" cm="1">
        <f t="array" aca="1" ref="CB990" ca="1">MMULT('Количество акций на 4 января'!$B985:$F985,CB$2:CB$6)/MMULT('Количество акций на 4 января'!$B985:$F985,CA$2:CA$6)-1</f>
        <v>5.9087132268249576E-3</v>
      </c>
      <c r="CC990" s="15" cm="1">
        <f t="array" aca="1" ref="CC990" ca="1">MMULT('Количество акций на 4 января'!$B985:$F985,CC$2:CC$6)/MMULT('Количество акций на 4 января'!$B985:$F985,CB$2:CB$6)-1</f>
        <v>-5.8245732998940536E-4</v>
      </c>
      <c r="CD990" s="15" cm="1">
        <f t="array" aca="1" ref="CD990" ca="1">MMULT('Количество акций на 4 января'!$B985:$F985,CD$2:CD$6)/MMULT('Количество акций на 4 января'!$B985:$F985,CC$2:CC$6)-1</f>
        <v>-4.6688656144526774E-3</v>
      </c>
      <c r="CE990" s="15" cm="1">
        <f t="array" aca="1" ref="CE990" ca="1">MMULT('Количество акций на 4 января'!$B985:$F985,CE$2:CE$6)/MMULT('Количество акций на 4 января'!$B985:$F985,CD$2:CD$6)-1</f>
        <v>-1.5813087137384052E-3</v>
      </c>
      <c r="CF990" s="15" cm="1">
        <f t="array" aca="1" ref="CF990" ca="1">MMULT('Количество акций на 4 января'!$B985:$F985,CF$2:CF$6)/MMULT('Количество акций на 4 января'!$B985:$F985,CE$2:CE$6)-1</f>
        <v>-1.0064683767033622E-2</v>
      </c>
      <c r="CG990" s="15" cm="1">
        <f t="array" aca="1" ref="CG990" ca="1">MMULT('Количество акций на 4 января'!$B985:$F985,CG$2:CG$6)/MMULT('Количество акций на 4 января'!$B985:$F985,CF$2:CF$6)-1</f>
        <v>1.88249383660124E-2</v>
      </c>
      <c r="CH990" s="15" cm="1">
        <f t="array" aca="1" ref="CH990" ca="1">MMULT('Количество акций на 4 января'!$B985:$F985,CH$2:CH$6)/MMULT('Количество акций на 4 января'!$B985:$F985,CG$2:CG$6)-1</f>
        <v>1.3183739409479367E-2</v>
      </c>
      <c r="CI990" s="15" cm="1">
        <f t="array" aca="1" ref="CI990" ca="1">MMULT('Количество акций на 4 января'!$B985:$F985,CI$2:CI$6)/MMULT('Количество акций на 4 января'!$B985:$F985,CH$2:CH$6)-1</f>
        <v>6.7740176908244187E-3</v>
      </c>
      <c r="CJ990" s="15" cm="1">
        <f t="array" aca="1" ref="CJ990" ca="1">MMULT('Количество акций на 4 января'!$B985:$F985,CJ$2:CJ$6)/MMULT('Количество акций на 4 января'!$B985:$F985,CI$2:CI$6)-1</f>
        <v>1.5549515431378946E-3</v>
      </c>
      <c r="CK990" s="15" cm="1">
        <f t="array" aca="1" ref="CK990" ca="1">MMULT('Количество акций на 4 января'!$B985:$F985,CK$2:CK$6)/MMULT('Количество акций на 4 января'!$B985:$F985,CJ$2:CJ$6)-1</f>
        <v>7.0622030812208525E-3</v>
      </c>
      <c r="CL990" s="15" cm="1">
        <f t="array" aca="1" ref="CL990" ca="1">MMULT('Количество акций на 4 января'!$B985:$F985,CL$2:CL$6)/MMULT('Количество акций на 4 января'!$B985:$F985,CK$2:CK$6)-1</f>
        <v>-8.039643940465413E-3</v>
      </c>
      <c r="CM990" s="15" cm="1">
        <f t="array" aca="1" ref="CM990" ca="1">MMULT('Количество акций на 4 января'!$B985:$F985,CM$2:CM$6)/MMULT('Количество акций на 4 января'!$B985:$F985,CL$2:CL$6)-1</f>
        <v>1.1429645607470285E-3</v>
      </c>
      <c r="CN990" s="15" cm="1">
        <f t="array" aca="1" ref="CN990" ca="1">MMULT('Количество акций на 4 января'!$B985:$F985,CN$2:CN$6)/MMULT('Количество акций на 4 января'!$B985:$F985,CM$2:CM$6)-1</f>
        <v>5.1497100191411072E-3</v>
      </c>
      <c r="CO990" s="15" cm="1">
        <f t="array" aca="1" ref="CO990" ca="1">MMULT('Количество акций на 4 января'!$B985:$F985,CO$2:CO$6)/MMULT('Количество акций на 4 января'!$B985:$F985,CN$2:CN$6)-1</f>
        <v>4.8137387006830235E-3</v>
      </c>
      <c r="CP990" s="15" cm="1">
        <f t="array" aca="1" ref="CP990" ca="1">MMULT('Количество акций на 4 января'!$B985:$F985,CP$2:CP$6)/MMULT('Количество акций на 4 января'!$B985:$F985,CO$2:CO$6)-1</f>
        <v>1.3832681558780369E-2</v>
      </c>
      <c r="CQ990" s="15" cm="1">
        <f t="array" aca="1" ref="CQ990" ca="1">MMULT('Количество акций на 4 января'!$B985:$F985,CQ$2:CQ$6)/MMULT('Количество акций на 4 января'!$B985:$F985,CP$2:CP$6)-1</f>
        <v>1.1983220358223079E-2</v>
      </c>
      <c r="CR990" s="15" cm="1">
        <f t="array" aca="1" ref="CR990" ca="1">MMULT('Количество акций на 4 января'!$B985:$F985,CR$2:CR$6)/MMULT('Количество акций на 4 января'!$B985:$F985,CQ$2:CQ$6)-1</f>
        <v>-1.9763535602109417E-2</v>
      </c>
      <c r="CS990" s="15" cm="1">
        <f t="array" aca="1" ref="CS990" ca="1">MMULT('Количество акций на 4 января'!$B985:$F985,CS$2:CS$6)/MMULT('Количество акций на 4 января'!$B985:$F985,CR$2:CR$6)-1</f>
        <v>-6.7515911388745797E-3</v>
      </c>
      <c r="CT990" s="15" cm="1">
        <f t="array" aca="1" ref="CT990" ca="1">MMULT('Количество акций на 4 января'!$B985:$F985,CT$2:CT$6)/MMULT('Количество акций на 4 января'!$B985:$F985,CS$2:CS$6)-1</f>
        <v>7.3486470380881297E-3</v>
      </c>
      <c r="CU990" s="15" cm="1">
        <f t="array" aca="1" ref="CU990" ca="1">MMULT('Количество акций на 4 января'!$B985:$F985,CU$2:CU$6)/MMULT('Количество акций на 4 января'!$B985:$F985,CT$2:CT$6)-1</f>
        <v>6.3674276404199759E-3</v>
      </c>
      <c r="CV990" s="15" cm="1">
        <f t="array" aca="1" ref="CV990" ca="1">MMULT('Количество акций на 4 января'!$B985:$F985,CV$2:CV$6)/MMULT('Количество акций на 4 января'!$B985:$F985,CU$2:CU$6)-1</f>
        <v>2.4958205969740632E-3</v>
      </c>
      <c r="CW990" s="15" cm="1">
        <f t="array" aca="1" ref="CW990" ca="1">MMULT('Количество акций на 4 января'!$B985:$F985,CW$2:CW$6)/MMULT('Количество акций на 4 января'!$B985:$F985,CV$2:CV$6)-1</f>
        <v>6.8679705322280959E-3</v>
      </c>
      <c r="CX990" s="15" cm="1">
        <f t="array" aca="1" ref="CX990" ca="1">MMULT('Количество акций на 4 января'!$B985:$F985,CX$2:CX$6)/MMULT('Количество акций на 4 января'!$B985:$F985,CW$2:CW$6)-1</f>
        <v>1.6231447140488964E-3</v>
      </c>
      <c r="CY990" s="15" cm="1">
        <f t="array" aca="1" ref="CY990" ca="1">MMULT('Количество акций на 4 января'!$B985:$F985,CY$2:CY$6)/MMULT('Количество акций на 4 января'!$B985:$F985,CX$2:CX$6)-1</f>
        <v>-7.3233445000489006E-3</v>
      </c>
      <c r="CZ990" s="15" cm="1">
        <f t="array" aca="1" ref="CZ990" ca="1">MMULT('Количество акций на 4 января'!$B985:$F985,CZ$2:CZ$6)/MMULT('Количество акций на 4 января'!$B985:$F985,CY$2:CY$6)-1</f>
        <v>-1.6520739502005055E-3</v>
      </c>
      <c r="DA990" s="15" cm="1">
        <f t="array" aca="1" ref="DA990" ca="1">MMULT('Количество акций на 4 января'!$B985:$F985,DA$2:DA$6)/MMULT('Количество акций на 4 января'!$B985:$F985,CZ$2:CZ$6)-1</f>
        <v>1.9127486652843695E-2</v>
      </c>
      <c r="DB990" s="15" cm="1">
        <f t="array" aca="1" ref="DB990" ca="1">MMULT('Количество акций на 4 января'!$B985:$F985,DB$2:DB$6)/MMULT('Количество акций на 4 января'!$B985:$F985,DA$2:DA$6)-1</f>
        <v>1.9021566552917646E-2</v>
      </c>
      <c r="DC990" s="15" cm="1">
        <f t="array" aca="1" ref="DC990" ca="1">MMULT('Количество акций на 4 января'!$B985:$F985,DC$2:DC$6)/MMULT('Количество акций на 4 января'!$B985:$F985,DB$2:DB$6)-1</f>
        <v>2.1932485787681255E-3</v>
      </c>
      <c r="DD990" s="15" cm="1">
        <f t="array" aca="1" ref="DD990" ca="1">MMULT('Количество акций на 4 января'!$B985:$F985,DD$2:DD$6)/MMULT('Количество акций на 4 января'!$B985:$F985,DC$2:DC$6)-1</f>
        <v>1.9274612353272769E-3</v>
      </c>
      <c r="DE990" s="15" cm="1">
        <f t="array" aca="1" ref="DE990" ca="1">MMULT('Количество акций на 4 января'!$B985:$F985,DE$2:DE$6)/MMULT('Количество акций на 4 января'!$B985:$F985,DD$2:DD$6)-1</f>
        <v>3.2145736178730289E-3</v>
      </c>
      <c r="DF990" s="15" cm="1">
        <f t="array" aca="1" ref="DF990" ca="1">MMULT('Количество акций на 4 января'!$B985:$F985,DF$2:DF$6)/MMULT('Количество акций на 4 января'!$B985:$F985,DE$2:DE$6)-1</f>
        <v>-3.5001335962098201E-3</v>
      </c>
      <c r="DG990" s="15" cm="1">
        <f t="array" aca="1" ref="DG990" ca="1">MMULT('Количество акций на 4 января'!$B985:$F985,DG$2:DG$6)/MMULT('Количество акций на 4 января'!$B985:$F985,DF$2:DF$6)-1</f>
        <v>1.4999982074128448E-2</v>
      </c>
      <c r="DH990" s="15" cm="1">
        <f t="array" aca="1" ref="DH990" ca="1">MMULT('Количество акций на 4 января'!$B985:$F985,DH$2:DH$6)/MMULT('Количество акций на 4 января'!$B985:$F985,DG$2:DG$6)-1</f>
        <v>-3.306409709124436E-3</v>
      </c>
      <c r="DI990" s="15" cm="1">
        <f t="array" aca="1" ref="DI990" ca="1">MMULT('Количество акций на 4 января'!$B985:$F985,DI$2:DI$6)/MMULT('Количество акций на 4 января'!$B985:$F985,DH$2:DH$6)-1</f>
        <v>-1.2448416268483475E-3</v>
      </c>
      <c r="DJ990" s="15" cm="1">
        <f t="array" aca="1" ref="DJ990" ca="1">MMULT('Количество акций на 4 января'!$B985:$F985,DJ$2:DJ$6)/MMULT('Количество акций на 4 января'!$B985:$F985,DI$2:DI$6)-1</f>
        <v>-2.1561650423538303E-3</v>
      </c>
      <c r="DK990" s="15" cm="1">
        <f t="array" aca="1" ref="DK990" ca="1">MMULT('Количество акций на 4 января'!$B985:$F985,DK$2:DK$6)/MMULT('Количество акций на 4 января'!$B985:$F985,DJ$2:DJ$6)-1</f>
        <v>-1.2072203550843152E-2</v>
      </c>
      <c r="DL990" s="15" cm="1">
        <f t="array" aca="1" ref="DL990" ca="1">MMULT('Количество акций на 4 января'!$B985:$F985,DL$2:DL$6)/MMULT('Количество акций на 4 января'!$B985:$F985,DK$2:DK$6)-1</f>
        <v>-1.9360136939421402E-3</v>
      </c>
      <c r="DM990" s="15" cm="1">
        <f t="array" aca="1" ref="DM990" ca="1">MMULT('Количество акций на 4 января'!$B985:$F985,DM$2:DM$6)/MMULT('Количество акций на 4 января'!$B985:$F985,DL$2:DL$6)-1</f>
        <v>6.9225183268617485E-4</v>
      </c>
      <c r="DN990" s="15" cm="1">
        <f t="array" aca="1" ref="DN990" ca="1">MMULT('Количество акций на 4 января'!$B985:$F985,DN$2:DN$6)/MMULT('Количество акций на 4 января'!$B985:$F985,DM$2:DM$6)-1</f>
        <v>1.9431746057301247E-3</v>
      </c>
      <c r="DO990" s="15" cm="1">
        <f t="array" aca="1" ref="DO990" ca="1">MMULT('Количество акций на 4 января'!$B985:$F985,DO$2:DO$6)/MMULT('Количество акций на 4 января'!$B985:$F985,DN$2:DN$6)-1</f>
        <v>5.0715570727422055E-3</v>
      </c>
      <c r="DP990" s="15" cm="1">
        <f t="array" aca="1" ref="DP990" ca="1">MMULT('Количество акций на 4 января'!$B985:$F985,DP$2:DP$6)/MMULT('Количество акций на 4 января'!$B985:$F985,DO$2:DO$6)-1</f>
        <v>5.1076990665570587E-3</v>
      </c>
      <c r="DQ990" s="15" cm="1">
        <f t="array" aca="1" ref="DQ990" ca="1">MMULT('Количество акций на 4 января'!$B985:$F985,DQ$2:DQ$6)/MMULT('Количество акций на 4 января'!$B985:$F985,DP$2:DP$6)-1</f>
        <v>-6.5917769790673209E-3</v>
      </c>
      <c r="DR990" s="15" cm="1">
        <f t="array" aca="1" ref="DR990" ca="1">MMULT('Количество акций на 4 января'!$B985:$F985,DR$2:DR$6)/MMULT('Количество акций на 4 января'!$B985:$F985,DQ$2:DQ$6)-1</f>
        <v>-5.3319019697324332E-3</v>
      </c>
      <c r="DS990" s="15" cm="1">
        <f t="array" aca="1" ref="DS990" ca="1">MMULT('Количество акций на 4 января'!$B985:$F985,DS$2:DS$6)/MMULT('Количество акций на 4 января'!$B985:$F985,DR$2:DR$6)-1</f>
        <v>9.2482827230768727E-3</v>
      </c>
      <c r="DT990" s="15" cm="1">
        <f t="array" aca="1" ref="DT990" ca="1">MMULT('Количество акций на 4 января'!$B985:$F985,DT$2:DT$6)/MMULT('Количество акций на 4 января'!$B985:$F985,DS$2:DS$6)-1</f>
        <v>-4.6418579090515832E-3</v>
      </c>
      <c r="DU990" s="15" cm="1">
        <f t="array" aca="1" ref="DU990" ca="1">MMULT('Количество акций на 4 января'!$B985:$F985,DU$2:DU$6)/MMULT('Количество акций на 4 января'!$B985:$F985,DT$2:DT$6)-1</f>
        <v>-1.0396218085096276E-2</v>
      </c>
      <c r="DV990" s="15" cm="1">
        <f t="array" aca="1" ref="DV990" ca="1">MMULT('Количество акций на 4 января'!$B985:$F985,DV$2:DV$6)/MMULT('Количество акций на 4 января'!$B985:$F985,DU$2:DU$6)-1</f>
        <v>1.0544866289491805E-2</v>
      </c>
      <c r="DW990" s="24" cm="1">
        <f t="array" aca="1" ref="DW990" ca="1">MMULT('Количество акций на 4 января'!$B985:$F985,DW$2:DW$6)/MMULT('Количество акций на 4 января'!$B985:$F985,DV$2:DV$6)-1</f>
        <v>1.3882380860461341E-2</v>
      </c>
      <c r="DX990" s="28">
        <f t="shared" ca="1" si="31"/>
        <v>1.2670845135521595E-3</v>
      </c>
      <c r="DY990" s="28">
        <f t="shared" ca="1" si="30"/>
        <v>1.0651365375148944E-2</v>
      </c>
    </row>
    <row r="991" spans="1:129" x14ac:dyDescent="0.3">
      <c r="A991">
        <v>985</v>
      </c>
      <c r="C991" s="23" cm="1">
        <f t="array" aca="1" ref="C991" ca="1">MMULT('Количество акций на 4 января'!$B986:$F986,C$2:C$6)/MMULT('Количество акций на 4 января'!$B986:$F986,B$2:B$6)-1</f>
        <v>1.7034087734182801E-2</v>
      </c>
      <c r="D991" s="15" cm="1">
        <f t="array" aca="1" ref="D991" ca="1">MMULT('Количество акций на 4 января'!$B986:$F986,D$2:D$6)/MMULT('Количество акций на 4 января'!$B986:$F986,C$2:C$6)-1</f>
        <v>4.9185925586008317E-3</v>
      </c>
      <c r="E991" s="15" cm="1">
        <f t="array" aca="1" ref="E991" ca="1">MMULT('Количество акций на 4 января'!$B986:$F986,E$2:E$6)/MMULT('Количество акций на 4 января'!$B986:$F986,D$2:D$6)-1</f>
        <v>3.6421616288548453E-2</v>
      </c>
      <c r="F991" s="15" cm="1">
        <f t="array" aca="1" ref="F991" ca="1">MMULT('Количество акций на 4 января'!$B986:$F986,F$2:F$6)/MMULT('Количество акций на 4 января'!$B986:$F986,E$2:E$6)-1</f>
        <v>3.7627369181698622E-3</v>
      </c>
      <c r="G991" s="15" cm="1">
        <f t="array" aca="1" ref="G991" ca="1">MMULT('Количество акций на 4 января'!$B986:$F986,G$2:G$6)/MMULT('Количество акций на 4 января'!$B986:$F986,F$2:F$6)-1</f>
        <v>3.1188936184174398E-3</v>
      </c>
      <c r="H991" s="15" cm="1">
        <f t="array" aca="1" ref="H991" ca="1">MMULT('Количество акций на 4 января'!$B986:$F986,H$2:H$6)/MMULT('Количество акций на 4 января'!$B986:$F986,G$2:G$6)-1</f>
        <v>-2.7852532375204353E-3</v>
      </c>
      <c r="I991" s="15" cm="1">
        <f t="array" aca="1" ref="I991" ca="1">MMULT('Количество акций на 4 января'!$B986:$F986,I$2:I$6)/MMULT('Количество акций на 4 января'!$B986:$F986,H$2:H$6)-1</f>
        <v>1.4682289107348589E-2</v>
      </c>
      <c r="J991" s="15" cm="1">
        <f t="array" aca="1" ref="J991" ca="1">MMULT('Количество акций на 4 января'!$B986:$F986,J$2:J$6)/MMULT('Количество акций на 4 января'!$B986:$F986,I$2:I$6)-1</f>
        <v>-1.633539516245075E-2</v>
      </c>
      <c r="K991" s="15" cm="1">
        <f t="array" aca="1" ref="K991" ca="1">MMULT('Количество акций на 4 января'!$B986:$F986,K$2:K$6)/MMULT('Количество акций на 4 января'!$B986:$F986,J$2:J$6)-1</f>
        <v>2.9761222086985839E-3</v>
      </c>
      <c r="L991" s="15" cm="1">
        <f t="array" aca="1" ref="L991" ca="1">MMULT('Количество акций на 4 января'!$B986:$F986,L$2:L$6)/MMULT('Количество акций на 4 января'!$B986:$F986,K$2:K$6)-1</f>
        <v>2.673597942129291E-3</v>
      </c>
      <c r="M991" s="15" cm="1">
        <f t="array" aca="1" ref="M991" ca="1">MMULT('Количество акций на 4 января'!$B986:$F986,M$2:M$6)/MMULT('Количество акций на 4 января'!$B986:$F986,L$2:L$6)-1</f>
        <v>7.6704457718479446E-3</v>
      </c>
      <c r="N991" s="15" cm="1">
        <f t="array" aca="1" ref="N991" ca="1">MMULT('Количество акций на 4 января'!$B986:$F986,N$2:N$6)/MMULT('Количество акций на 4 января'!$B986:$F986,M$2:M$6)-1</f>
        <v>-1.192082758062829E-2</v>
      </c>
      <c r="O991" s="15" cm="1">
        <f t="array" aca="1" ref="O991" ca="1">MMULT('Количество акций на 4 января'!$B986:$F986,O$2:O$6)/MMULT('Количество акций на 4 января'!$B986:$F986,N$2:N$6)-1</f>
        <v>-1.0977928938108117E-2</v>
      </c>
      <c r="P991" s="15" cm="1">
        <f t="array" aca="1" ref="P991" ca="1">MMULT('Количество акций на 4 января'!$B986:$F986,P$2:P$6)/MMULT('Количество акций на 4 января'!$B986:$F986,O$2:O$6)-1</f>
        <v>-6.773041061181595E-3</v>
      </c>
      <c r="Q991" s="15" cm="1">
        <f t="array" aca="1" ref="Q991" ca="1">MMULT('Количество акций на 4 января'!$B986:$F986,Q$2:Q$6)/MMULT('Количество акций на 4 января'!$B986:$F986,P$2:P$6)-1</f>
        <v>-9.0067270351639195E-3</v>
      </c>
      <c r="R991" s="15" cm="1">
        <f t="array" aca="1" ref="R991" ca="1">MMULT('Количество акций на 4 января'!$B986:$F986,R$2:R$6)/MMULT('Количество акций на 4 января'!$B986:$F986,Q$2:Q$6)-1</f>
        <v>-1.9482282582436006E-2</v>
      </c>
      <c r="S991" s="15" cm="1">
        <f t="array" aca="1" ref="S991" ca="1">MMULT('Количество акций на 4 января'!$B986:$F986,S$2:S$6)/MMULT('Количество акций на 4 января'!$B986:$F986,R$2:R$6)-1</f>
        <v>1.1305727420238165E-2</v>
      </c>
      <c r="T991" s="15" cm="1">
        <f t="array" aca="1" ref="T991" ca="1">MMULT('Количество акций на 4 января'!$B986:$F986,T$2:T$6)/MMULT('Количество акций на 4 января'!$B986:$F986,S$2:S$6)-1</f>
        <v>-2.9431910716411269E-2</v>
      </c>
      <c r="U991" s="15" cm="1">
        <f t="array" aca="1" ref="U991" ca="1">MMULT('Количество акций на 4 января'!$B986:$F986,U$2:U$6)/MMULT('Количество акций на 4 января'!$B986:$F986,T$2:T$6)-1</f>
        <v>1.2397875827928839E-2</v>
      </c>
      <c r="V991" s="15" cm="1">
        <f t="array" aca="1" ref="V991" ca="1">MMULT('Количество акций на 4 января'!$B986:$F986,V$2:V$6)/MMULT('Количество акций на 4 января'!$B986:$F986,U$2:U$6)-1</f>
        <v>4.1285957717167587E-3</v>
      </c>
      <c r="W991" s="15" cm="1">
        <f t="array" aca="1" ref="W991" ca="1">MMULT('Количество акций на 4 января'!$B986:$F986,W$2:W$6)/MMULT('Количество акций на 4 января'!$B986:$F986,V$2:V$6)-1</f>
        <v>1.1146001960778973E-2</v>
      </c>
      <c r="X991" s="15" cm="1">
        <f t="array" aca="1" ref="X991" ca="1">MMULT('Количество акций на 4 января'!$B986:$F986,X$2:X$6)/MMULT('Количество акций на 4 января'!$B986:$F986,W$2:W$6)-1</f>
        <v>1.6433102418413892E-2</v>
      </c>
      <c r="Y991" s="15" cm="1">
        <f t="array" aca="1" ref="Y991" ca="1">MMULT('Количество акций на 4 января'!$B986:$F986,Y$2:Y$6)/MMULT('Количество акций на 4 января'!$B986:$F986,X$2:X$6)-1</f>
        <v>-8.3709020231537146E-4</v>
      </c>
      <c r="Z991" s="15" cm="1">
        <f t="array" aca="1" ref="Z991" ca="1">MMULT('Количество акций на 4 января'!$B986:$F986,Z$2:Z$6)/MMULT('Количество акций на 4 января'!$B986:$F986,Y$2:Y$6)-1</f>
        <v>9.1065639943210819E-3</v>
      </c>
      <c r="AA991" s="15" cm="1">
        <f t="array" aca="1" ref="AA991" ca="1">MMULT('Количество акций на 4 января'!$B986:$F986,AA$2:AA$6)/MMULT('Количество акций на 4 января'!$B986:$F986,Z$2:Z$6)-1</f>
        <v>-1.2901341246194464E-2</v>
      </c>
      <c r="AB991" s="15" cm="1">
        <f t="array" aca="1" ref="AB991" ca="1">MMULT('Количество акций на 4 января'!$B986:$F986,AB$2:AB$6)/MMULT('Количество акций на 4 января'!$B986:$F986,AA$2:AA$6)-1</f>
        <v>-1.2638158061360372E-2</v>
      </c>
      <c r="AC991" s="15" cm="1">
        <f t="array" aca="1" ref="AC991" ca="1">MMULT('Количество акций на 4 января'!$B986:$F986,AC$2:AC$6)/MMULT('Количество акций на 4 января'!$B986:$F986,AB$2:AB$6)-1</f>
        <v>1.989499608366696E-3</v>
      </c>
      <c r="AD991" s="15" cm="1">
        <f t="array" aca="1" ref="AD991" ca="1">MMULT('Количество акций на 4 января'!$B986:$F986,AD$2:AD$6)/MMULT('Количество акций на 4 января'!$B986:$F986,AC$2:AC$6)-1</f>
        <v>8.3278303570717416E-3</v>
      </c>
      <c r="AE991" s="15" cm="1">
        <f t="array" aca="1" ref="AE991" ca="1">MMULT('Количество акций на 4 января'!$B986:$F986,AE$2:AE$6)/MMULT('Количество акций на 4 января'!$B986:$F986,AD$2:AD$6)-1</f>
        <v>2.3863286827932928E-2</v>
      </c>
      <c r="AF991" s="15" cm="1">
        <f t="array" aca="1" ref="AF991" ca="1">MMULT('Количество акций на 4 января'!$B986:$F986,AF$2:AF$6)/MMULT('Количество акций на 4 января'!$B986:$F986,AE$2:AE$6)-1</f>
        <v>-4.2898059290603641E-3</v>
      </c>
      <c r="AG991" s="15" cm="1">
        <f t="array" aca="1" ref="AG991" ca="1">MMULT('Количество акций на 4 января'!$B986:$F986,AG$2:AG$6)/MMULT('Количество акций на 4 января'!$B986:$F986,AF$2:AF$6)-1</f>
        <v>-3.4649428484300193E-3</v>
      </c>
      <c r="AH991" s="15" cm="1">
        <f t="array" aca="1" ref="AH991" ca="1">MMULT('Количество акций на 4 января'!$B986:$F986,AH$2:AH$6)/MMULT('Количество акций на 4 января'!$B986:$F986,AG$2:AG$6)-1</f>
        <v>-9.2642127733969515E-3</v>
      </c>
      <c r="AI991" s="15" cm="1">
        <f t="array" aca="1" ref="AI991" ca="1">MMULT('Количество акций на 4 января'!$B986:$F986,AI$2:AI$6)/MMULT('Количество акций на 4 января'!$B986:$F986,AH$2:AH$6)-1</f>
        <v>2.2146620516925619E-2</v>
      </c>
      <c r="AJ991" s="15" cm="1">
        <f t="array" aca="1" ref="AJ991" ca="1">MMULT('Количество акций на 4 января'!$B986:$F986,AJ$2:AJ$6)/MMULT('Количество акций на 4 января'!$B986:$F986,AI$2:AI$6)-1</f>
        <v>-1.3399304646742438E-2</v>
      </c>
      <c r="AK991" s="15" cm="1">
        <f t="array" aca="1" ref="AK991" ca="1">MMULT('Количество акций на 4 января'!$B986:$F986,AK$2:AK$6)/MMULT('Количество акций на 4 января'!$B986:$F986,AJ$2:AJ$6)-1</f>
        <v>-9.1625177020826509E-4</v>
      </c>
      <c r="AL991" s="15" cm="1">
        <f t="array" aca="1" ref="AL991" ca="1">MMULT('Количество акций на 4 января'!$B986:$F986,AL$2:AL$6)/MMULT('Количество акций на 4 января'!$B986:$F986,AK$2:AK$6)-1</f>
        <v>-1.2660336070359546E-2</v>
      </c>
      <c r="AM991" s="15" cm="1">
        <f t="array" aca="1" ref="AM991" ca="1">MMULT('Количество акций на 4 января'!$B986:$F986,AM$2:AM$6)/MMULT('Количество акций на 4 января'!$B986:$F986,AL$2:AL$6)-1</f>
        <v>-2.5912780378430034E-2</v>
      </c>
      <c r="AN991" s="15" cm="1">
        <f t="array" aca="1" ref="AN991" ca="1">MMULT('Количество акций на 4 января'!$B986:$F986,AN$2:AN$6)/MMULT('Количество акций на 4 января'!$B986:$F986,AM$2:AM$6)-1</f>
        <v>-5.554470673223455E-3</v>
      </c>
      <c r="AO991" s="15" cm="1">
        <f t="array" aca="1" ref="AO991" ca="1">MMULT('Количество акций на 4 января'!$B986:$F986,AO$2:AO$6)/MMULT('Количество акций на 4 января'!$B986:$F986,AN$2:AN$6)-1</f>
        <v>1.5631610531012141E-2</v>
      </c>
      <c r="AP991" s="15" cm="1">
        <f t="array" aca="1" ref="AP991" ca="1">MMULT('Количество акций на 4 января'!$B986:$F986,AP$2:AP$6)/MMULT('Количество акций на 4 января'!$B986:$F986,AO$2:AO$6)-1</f>
        <v>1.5504111138895382E-3</v>
      </c>
      <c r="AQ991" s="15" cm="1">
        <f t="array" aca="1" ref="AQ991" ca="1">MMULT('Количество акций на 4 января'!$B986:$F986,AQ$2:AQ$6)/MMULT('Количество акций на 4 января'!$B986:$F986,AP$2:AP$6)-1</f>
        <v>-5.0049243556266054E-3</v>
      </c>
      <c r="AR991" s="15" cm="1">
        <f t="array" aca="1" ref="AR991" ca="1">MMULT('Количество акций на 4 января'!$B986:$F986,AR$2:AR$6)/MMULT('Количество акций на 4 января'!$B986:$F986,AQ$2:AQ$6)-1</f>
        <v>-1.346278217982011E-2</v>
      </c>
      <c r="AS991" s="15" cm="1">
        <f t="array" aca="1" ref="AS991" ca="1">MMULT('Количество акций на 4 января'!$B986:$F986,AS$2:AS$6)/MMULT('Количество акций на 4 января'!$B986:$F986,AR$2:AR$6)-1</f>
        <v>2.8202314766865966E-2</v>
      </c>
      <c r="AT991" s="15" cm="1">
        <f t="array" aca="1" ref="AT991" ca="1">MMULT('Количество акций на 4 января'!$B986:$F986,AT$2:AT$6)/MMULT('Количество акций на 4 января'!$B986:$F986,AS$2:AS$6)-1</f>
        <v>1.6625431780149968E-2</v>
      </c>
      <c r="AU991" s="15" cm="1">
        <f t="array" aca="1" ref="AU991" ca="1">MMULT('Количество акций на 4 января'!$B986:$F986,AU$2:AU$6)/MMULT('Количество акций на 4 января'!$B986:$F986,AT$2:AT$6)-1</f>
        <v>-8.3211463824149901E-3</v>
      </c>
      <c r="AV991" s="15" cm="1">
        <f t="array" aca="1" ref="AV991" ca="1">MMULT('Количество акций на 4 января'!$B986:$F986,AV$2:AV$6)/MMULT('Количество акций на 4 января'!$B986:$F986,AU$2:AU$6)-1</f>
        <v>1.6853765498523909E-2</v>
      </c>
      <c r="AW991" s="15" cm="1">
        <f t="array" aca="1" ref="AW991" ca="1">MMULT('Количество акций на 4 января'!$B986:$F986,AW$2:AW$6)/MMULT('Количество акций на 4 января'!$B986:$F986,AV$2:AV$6)-1</f>
        <v>4.1736559257414818E-3</v>
      </c>
      <c r="AX991" s="15" cm="1">
        <f t="array" aca="1" ref="AX991" ca="1">MMULT('Количество акций на 4 января'!$B986:$F986,AX$2:AX$6)/MMULT('Количество акций на 4 января'!$B986:$F986,AW$2:AW$6)-1</f>
        <v>1.762090265511107E-2</v>
      </c>
      <c r="AY991" s="15" cm="1">
        <f t="array" aca="1" ref="AY991" ca="1">MMULT('Количество акций на 4 января'!$B986:$F986,AY$2:AY$6)/MMULT('Количество акций на 4 января'!$B986:$F986,AX$2:AX$6)-1</f>
        <v>-1.7507498800736099E-2</v>
      </c>
      <c r="AZ991" s="15" cm="1">
        <f t="array" aca="1" ref="AZ991" ca="1">MMULT('Количество акций на 4 января'!$B986:$F986,AZ$2:AZ$6)/MMULT('Количество акций на 4 января'!$B986:$F986,AY$2:AY$6)-1</f>
        <v>-9.9806923999230523E-3</v>
      </c>
      <c r="BA991" s="15" cm="1">
        <f t="array" aca="1" ref="BA991" ca="1">MMULT('Количество акций на 4 января'!$B986:$F986,BA$2:BA$6)/MMULT('Количество акций на 4 января'!$B986:$F986,AZ$2:AZ$6)-1</f>
        <v>-2.3831597838264051E-2</v>
      </c>
      <c r="BB991" s="15" cm="1">
        <f t="array" aca="1" ref="BB991" ca="1">MMULT('Количество акций на 4 января'!$B986:$F986,BB$2:BB$6)/MMULT('Количество акций на 4 января'!$B986:$F986,BA$2:BA$6)-1</f>
        <v>5.8986686155326762E-3</v>
      </c>
      <c r="BC991" s="15" cm="1">
        <f t="array" aca="1" ref="BC991" ca="1">MMULT('Количество акций на 4 января'!$B986:$F986,BC$2:BC$6)/MMULT('Количество акций на 4 января'!$B986:$F986,BB$2:BB$6)-1</f>
        <v>2.6419462438609376E-3</v>
      </c>
      <c r="BD991" s="15" cm="1">
        <f t="array" aca="1" ref="BD991" ca="1">MMULT('Количество акций на 4 января'!$B986:$F986,BD$2:BD$6)/MMULT('Количество акций на 4 января'!$B986:$F986,BC$2:BC$6)-1</f>
        <v>-2.3245088648683798E-2</v>
      </c>
      <c r="BE991" s="15" cm="1">
        <f t="array" aca="1" ref="BE991" ca="1">MMULT('Количество акций на 4 января'!$B986:$F986,BE$2:BE$6)/MMULT('Количество акций на 4 января'!$B986:$F986,BD$2:BD$6)-1</f>
        <v>-4.3723897598522132E-3</v>
      </c>
      <c r="BF991" s="15" cm="1">
        <f t="array" aca="1" ref="BF991" ca="1">MMULT('Количество акций на 4 января'!$B986:$F986,BF$2:BF$6)/MMULT('Количество акций на 4 января'!$B986:$F986,BE$2:BE$6)-1</f>
        <v>1.5375300772706435E-3</v>
      </c>
      <c r="BG991" s="15" cm="1">
        <f t="array" aca="1" ref="BG991" ca="1">MMULT('Количество акций на 4 января'!$B986:$F986,BG$2:BG$6)/MMULT('Количество акций на 4 января'!$B986:$F986,BF$2:BF$6)-1</f>
        <v>2.6434592243777422E-2</v>
      </c>
      <c r="BH991" s="15" cm="1">
        <f t="array" aca="1" ref="BH991" ca="1">MMULT('Количество акций на 4 января'!$B986:$F986,BH$2:BH$6)/MMULT('Количество акций на 4 января'!$B986:$F986,BG$2:BG$6)-1</f>
        <v>8.7012145756930614E-3</v>
      </c>
      <c r="BI991" s="15" cm="1">
        <f t="array" aca="1" ref="BI991" ca="1">MMULT('Количество акций на 4 января'!$B986:$F986,BI$2:BI$6)/MMULT('Количество акций на 4 января'!$B986:$F986,BH$2:BH$6)-1</f>
        <v>-7.3279308138051169E-3</v>
      </c>
      <c r="BJ991" s="15" cm="1">
        <f t="array" aca="1" ref="BJ991" ca="1">MMULT('Количество акций на 4 января'!$B986:$F986,BJ$2:BJ$6)/MMULT('Количество акций на 4 января'!$B986:$F986,BI$2:BI$6)-1</f>
        <v>5.0396583570233577E-3</v>
      </c>
      <c r="BK991" s="15" cm="1">
        <f t="array" aca="1" ref="BK991" ca="1">MMULT('Количество акций на 4 января'!$B986:$F986,BK$2:BK$6)/MMULT('Количество акций на 4 января'!$B986:$F986,BJ$2:BJ$6)-1</f>
        <v>-4.3763067910829179E-4</v>
      </c>
      <c r="BL991" s="15" cm="1">
        <f t="array" aca="1" ref="BL991" ca="1">MMULT('Количество акций на 4 января'!$B986:$F986,BL$2:BL$6)/MMULT('Количество акций на 4 января'!$B986:$F986,BK$2:BK$6)-1</f>
        <v>2.7151428621707829E-3</v>
      </c>
      <c r="BM991" s="15" cm="1">
        <f t="array" aca="1" ref="BM991" ca="1">MMULT('Количество акций на 4 января'!$B986:$F986,BM$2:BM$6)/MMULT('Количество акций на 4 января'!$B986:$F986,BL$2:BL$6)-1</f>
        <v>-1.0188924087630058E-2</v>
      </c>
      <c r="BN991" s="15" cm="1">
        <f t="array" aca="1" ref="BN991" ca="1">MMULT('Количество акций на 4 января'!$B986:$F986,BN$2:BN$6)/MMULT('Количество акций на 4 января'!$B986:$F986,BM$2:BM$6)-1</f>
        <v>-1.7291563263796106E-2</v>
      </c>
      <c r="BO991" s="15" cm="1">
        <f t="array" aca="1" ref="BO991" ca="1">MMULT('Количество акций на 4 января'!$B986:$F986,BO$2:BO$6)/MMULT('Количество акций на 4 января'!$B986:$F986,BN$2:BN$6)-1</f>
        <v>1.1902309932934951E-2</v>
      </c>
      <c r="BP991" s="15" cm="1">
        <f t="array" aca="1" ref="BP991" ca="1">MMULT('Количество акций на 4 января'!$B986:$F986,BP$2:BP$6)/MMULT('Количество акций на 4 января'!$B986:$F986,BO$2:BO$6)-1</f>
        <v>4.8161936489017343E-3</v>
      </c>
      <c r="BQ991" s="15" cm="1">
        <f t="array" aca="1" ref="BQ991" ca="1">MMULT('Количество акций на 4 января'!$B986:$F986,BQ$2:BQ$6)/MMULT('Количество акций на 4 января'!$B986:$F986,BP$2:BP$6)-1</f>
        <v>-1.6062132499027326E-3</v>
      </c>
      <c r="BR991" s="15" cm="1">
        <f t="array" aca="1" ref="BR991" ca="1">MMULT('Количество акций на 4 января'!$B986:$F986,BR$2:BR$6)/MMULT('Количество акций на 4 января'!$B986:$F986,BQ$2:BQ$6)-1</f>
        <v>1.8430636435850412E-2</v>
      </c>
      <c r="BS991" s="15" cm="1">
        <f t="array" aca="1" ref="BS991" ca="1">MMULT('Количество акций на 4 января'!$B986:$F986,BS$2:BS$6)/MMULT('Количество акций на 4 января'!$B986:$F986,BR$2:BR$6)-1</f>
        <v>1.3297022823295368E-3</v>
      </c>
      <c r="BT991" s="15" cm="1">
        <f t="array" aca="1" ref="BT991" ca="1">MMULT('Количество акций на 4 января'!$B986:$F986,BT$2:BT$6)/MMULT('Количество акций на 4 января'!$B986:$F986,BS$2:BS$6)-1</f>
        <v>-7.5170755832421055E-4</v>
      </c>
      <c r="BU991" s="15" cm="1">
        <f t="array" aca="1" ref="BU991" ca="1">MMULT('Количество акций на 4 января'!$B986:$F986,BU$2:BU$6)/MMULT('Количество акций на 4 января'!$B986:$F986,BT$2:BT$6)-1</f>
        <v>-3.9457323893953289E-3</v>
      </c>
      <c r="BV991" s="15" cm="1">
        <f t="array" aca="1" ref="BV991" ca="1">MMULT('Количество акций на 4 января'!$B986:$F986,BV$2:BV$6)/MMULT('Количество акций на 4 января'!$B986:$F986,BU$2:BU$6)-1</f>
        <v>1.013425938170176E-2</v>
      </c>
      <c r="BW991" s="15" cm="1">
        <f t="array" aca="1" ref="BW991" ca="1">MMULT('Количество акций на 4 января'!$B986:$F986,BW$2:BW$6)/MMULT('Количество акций на 4 января'!$B986:$F986,BV$2:BV$6)-1</f>
        <v>-9.9919894638565987E-3</v>
      </c>
      <c r="BX991" s="15" cm="1">
        <f t="array" aca="1" ref="BX991" ca="1">MMULT('Количество акций на 4 января'!$B986:$F986,BX$2:BX$6)/MMULT('Количество акций на 4 января'!$B986:$F986,BW$2:BW$6)-1</f>
        <v>-1.0155943293502556E-2</v>
      </c>
      <c r="BY991" s="15" cm="1">
        <f t="array" aca="1" ref="BY991" ca="1">MMULT('Количество акций на 4 января'!$B986:$F986,BY$2:BY$6)/MMULT('Количество акций на 4 января'!$B986:$F986,BX$2:BX$6)-1</f>
        <v>1.9110021800419208E-3</v>
      </c>
      <c r="BZ991" s="15" cm="1">
        <f t="array" aca="1" ref="BZ991" ca="1">MMULT('Количество акций на 4 января'!$B986:$F986,BZ$2:BZ$6)/MMULT('Количество акций на 4 января'!$B986:$F986,BY$2:BY$6)-1</f>
        <v>1.1909713837478186E-2</v>
      </c>
      <c r="CA991" s="15" cm="1">
        <f t="array" aca="1" ref="CA991" ca="1">MMULT('Количество акций на 4 января'!$B986:$F986,CA$2:CA$6)/MMULT('Количество акций на 4 января'!$B986:$F986,BZ$2:BZ$6)-1</f>
        <v>1.5483580065054348E-3</v>
      </c>
      <c r="CB991" s="15" cm="1">
        <f t="array" aca="1" ref="CB991" ca="1">MMULT('Количество акций на 4 января'!$B986:$F986,CB$2:CB$6)/MMULT('Количество акций на 4 января'!$B986:$F986,CA$2:CA$6)-1</f>
        <v>9.7286695084219943E-3</v>
      </c>
      <c r="CC991" s="15" cm="1">
        <f t="array" aca="1" ref="CC991" ca="1">MMULT('Количество акций на 4 января'!$B986:$F986,CC$2:CC$6)/MMULT('Количество акций на 4 января'!$B986:$F986,CB$2:CB$6)-1</f>
        <v>4.8230329995029297E-3</v>
      </c>
      <c r="CD991" s="15" cm="1">
        <f t="array" aca="1" ref="CD991" ca="1">MMULT('Количество акций на 4 января'!$B986:$F986,CD$2:CD$6)/MMULT('Количество акций на 4 января'!$B986:$F986,CC$2:CC$6)-1</f>
        <v>-9.1813178939084139E-3</v>
      </c>
      <c r="CE991" s="15" cm="1">
        <f t="array" aca="1" ref="CE991" ca="1">MMULT('Количество акций на 4 января'!$B986:$F986,CE$2:CE$6)/MMULT('Количество акций на 4 января'!$B986:$F986,CD$2:CD$6)-1</f>
        <v>3.7392671877944927E-4</v>
      </c>
      <c r="CF991" s="15" cm="1">
        <f t="array" aca="1" ref="CF991" ca="1">MMULT('Количество акций на 4 января'!$B986:$F986,CF$2:CF$6)/MMULT('Количество акций на 4 января'!$B986:$F986,CE$2:CE$6)-1</f>
        <v>-1.4616083303196636E-2</v>
      </c>
      <c r="CG991" s="15" cm="1">
        <f t="array" aca="1" ref="CG991" ca="1">MMULT('Количество акций на 4 января'!$B986:$F986,CG$2:CG$6)/MMULT('Количество акций на 4 января'!$B986:$F986,CF$2:CF$6)-1</f>
        <v>2.1045444748029718E-2</v>
      </c>
      <c r="CH991" s="15" cm="1">
        <f t="array" aca="1" ref="CH991" ca="1">MMULT('Количество акций на 4 января'!$B986:$F986,CH$2:CH$6)/MMULT('Количество акций на 4 января'!$B986:$F986,CG$2:CG$6)-1</f>
        <v>1.3720822797911536E-2</v>
      </c>
      <c r="CI991" s="15" cm="1">
        <f t="array" aca="1" ref="CI991" ca="1">MMULT('Количество акций на 4 января'!$B986:$F986,CI$2:CI$6)/MMULT('Количество акций на 4 января'!$B986:$F986,CH$2:CH$6)-1</f>
        <v>4.9157115101712279E-3</v>
      </c>
      <c r="CJ991" s="15" cm="1">
        <f t="array" aca="1" ref="CJ991" ca="1">MMULT('Количество акций на 4 января'!$B986:$F986,CJ$2:CJ$6)/MMULT('Количество акций на 4 января'!$B986:$F986,CI$2:CI$6)-1</f>
        <v>4.2073872237091692E-3</v>
      </c>
      <c r="CK991" s="15" cm="1">
        <f t="array" aca="1" ref="CK991" ca="1">MMULT('Количество акций на 4 января'!$B986:$F986,CK$2:CK$6)/MMULT('Количество акций на 4 января'!$B986:$F986,CJ$2:CJ$6)-1</f>
        <v>7.1339384029167618E-3</v>
      </c>
      <c r="CL991" s="15" cm="1">
        <f t="array" aca="1" ref="CL991" ca="1">MMULT('Количество акций на 4 января'!$B986:$F986,CL$2:CL$6)/MMULT('Количество акций на 4 января'!$B986:$F986,CK$2:CK$6)-1</f>
        <v>-9.2627929184839752E-3</v>
      </c>
      <c r="CM991" s="15" cm="1">
        <f t="array" aca="1" ref="CM991" ca="1">MMULT('Количество акций на 4 января'!$B986:$F986,CM$2:CM$6)/MMULT('Количество акций на 4 января'!$B986:$F986,CL$2:CL$6)-1</f>
        <v>7.6037926914662712E-4</v>
      </c>
      <c r="CN991" s="15" cm="1">
        <f t="array" aca="1" ref="CN991" ca="1">MMULT('Количество акций на 4 января'!$B986:$F986,CN$2:CN$6)/MMULT('Количество акций на 4 января'!$B986:$F986,CM$2:CM$6)-1</f>
        <v>1.8051567109380606E-3</v>
      </c>
      <c r="CO991" s="15" cm="1">
        <f t="array" aca="1" ref="CO991" ca="1">MMULT('Количество акций на 4 января'!$B986:$F986,CO$2:CO$6)/MMULT('Количество акций на 4 января'!$B986:$F986,CN$2:CN$6)-1</f>
        <v>1.8666616446245676E-3</v>
      </c>
      <c r="CP991" s="15" cm="1">
        <f t="array" aca="1" ref="CP991" ca="1">MMULT('Количество акций на 4 января'!$B986:$F986,CP$2:CP$6)/MMULT('Количество акций на 4 января'!$B986:$F986,CO$2:CO$6)-1</f>
        <v>6.4864400670137101E-3</v>
      </c>
      <c r="CQ991" s="15" cm="1">
        <f t="array" aca="1" ref="CQ991" ca="1">MMULT('Количество акций на 4 января'!$B986:$F986,CQ$2:CQ$6)/MMULT('Количество акций на 4 января'!$B986:$F986,CP$2:CP$6)-1</f>
        <v>3.3688345491567073E-3</v>
      </c>
      <c r="CR991" s="15" cm="1">
        <f t="array" aca="1" ref="CR991" ca="1">MMULT('Количество акций на 4 января'!$B986:$F986,CR$2:CR$6)/MMULT('Количество акций на 4 января'!$B986:$F986,CQ$2:CQ$6)-1</f>
        <v>-1.8328319134064408E-2</v>
      </c>
      <c r="CS991" s="15" cm="1">
        <f t="array" aca="1" ref="CS991" ca="1">MMULT('Количество акций на 4 января'!$B986:$F986,CS$2:CS$6)/MMULT('Количество акций на 4 января'!$B986:$F986,CR$2:CR$6)-1</f>
        <v>-5.9429339772796297E-3</v>
      </c>
      <c r="CT991" s="15" cm="1">
        <f t="array" aca="1" ref="CT991" ca="1">MMULT('Количество акций на 4 января'!$B986:$F986,CT$2:CT$6)/MMULT('Количество акций на 4 января'!$B986:$F986,CS$2:CS$6)-1</f>
        <v>8.2898056933711217E-3</v>
      </c>
      <c r="CU991" s="15" cm="1">
        <f t="array" aca="1" ref="CU991" ca="1">MMULT('Количество акций на 4 января'!$B986:$F986,CU$2:CU$6)/MMULT('Количество акций на 4 января'!$B986:$F986,CT$2:CT$6)-1</f>
        <v>2.6149874923830918E-3</v>
      </c>
      <c r="CV991" s="15" cm="1">
        <f t="array" aca="1" ref="CV991" ca="1">MMULT('Количество акций на 4 января'!$B986:$F986,CV$2:CV$6)/MMULT('Количество акций на 4 января'!$B986:$F986,CU$2:CU$6)-1</f>
        <v>3.6986705121668795E-3</v>
      </c>
      <c r="CW991" s="15" cm="1">
        <f t="array" aca="1" ref="CW991" ca="1">MMULT('Количество акций на 4 января'!$B986:$F986,CW$2:CW$6)/MMULT('Количество акций на 4 января'!$B986:$F986,CV$2:CV$6)-1</f>
        <v>6.698206797824291E-3</v>
      </c>
      <c r="CX991" s="15" cm="1">
        <f t="array" aca="1" ref="CX991" ca="1">MMULT('Количество акций на 4 января'!$B986:$F986,CX$2:CX$6)/MMULT('Количество акций на 4 января'!$B986:$F986,CW$2:CW$6)-1</f>
        <v>2.5577323719230272E-3</v>
      </c>
      <c r="CY991" s="15" cm="1">
        <f t="array" aca="1" ref="CY991" ca="1">MMULT('Количество акций на 4 января'!$B986:$F986,CY$2:CY$6)/MMULT('Количество акций на 4 января'!$B986:$F986,CX$2:CX$6)-1</f>
        <v>-5.5883704041929105E-3</v>
      </c>
      <c r="CZ991" s="15" cm="1">
        <f t="array" aca="1" ref="CZ991" ca="1">MMULT('Количество акций на 4 января'!$B986:$F986,CZ$2:CZ$6)/MMULT('Количество акций на 4 января'!$B986:$F986,CY$2:CY$6)-1</f>
        <v>-5.4039363792471873E-3</v>
      </c>
      <c r="DA991" s="15" cm="1">
        <f t="array" aca="1" ref="DA991" ca="1">MMULT('Количество акций на 4 января'!$B986:$F986,DA$2:DA$6)/MMULT('Количество акций на 4 января'!$B986:$F986,CZ$2:CZ$6)-1</f>
        <v>1.9309750046822671E-2</v>
      </c>
      <c r="DB991" s="15" cm="1">
        <f t="array" aca="1" ref="DB991" ca="1">MMULT('Количество акций на 4 января'!$B986:$F986,DB$2:DB$6)/MMULT('Количество акций на 4 января'!$B986:$F986,DA$2:DA$6)-1</f>
        <v>1.5585200796325971E-2</v>
      </c>
      <c r="DC991" s="15" cm="1">
        <f t="array" aca="1" ref="DC991" ca="1">MMULT('Количество акций на 4 января'!$B986:$F986,DC$2:DC$6)/MMULT('Количество акций на 4 января'!$B986:$F986,DB$2:DB$6)-1</f>
        <v>-8.6543586004761419E-4</v>
      </c>
      <c r="DD991" s="15" cm="1">
        <f t="array" aca="1" ref="DD991" ca="1">MMULT('Количество акций на 4 января'!$B986:$F986,DD$2:DD$6)/MMULT('Количество акций на 4 января'!$B986:$F986,DC$2:DC$6)-1</f>
        <v>-1.3539439527079367E-3</v>
      </c>
      <c r="DE991" s="15" cm="1">
        <f t="array" aca="1" ref="DE991" ca="1">MMULT('Количество акций на 4 января'!$B986:$F986,DE$2:DE$6)/MMULT('Количество акций на 4 января'!$B986:$F986,DD$2:DD$6)-1</f>
        <v>2.2779939398316351E-3</v>
      </c>
      <c r="DF991" s="15" cm="1">
        <f t="array" aca="1" ref="DF991" ca="1">MMULT('Количество акций на 4 января'!$B986:$F986,DF$2:DF$6)/MMULT('Количество акций на 4 января'!$B986:$F986,DE$2:DE$6)-1</f>
        <v>-4.7152146477145163E-3</v>
      </c>
      <c r="DG991" s="15" cm="1">
        <f t="array" aca="1" ref="DG991" ca="1">MMULT('Количество акций на 4 января'!$B986:$F986,DG$2:DG$6)/MMULT('Количество акций на 4 января'!$B986:$F986,DF$2:DF$6)-1</f>
        <v>1.6424745482546355E-2</v>
      </c>
      <c r="DH991" s="15" cm="1">
        <f t="array" aca="1" ref="DH991" ca="1">MMULT('Количество акций на 4 января'!$B986:$F986,DH$2:DH$6)/MMULT('Количество акций на 4 января'!$B986:$F986,DG$2:DG$6)-1</f>
        <v>-5.4740356248237365E-3</v>
      </c>
      <c r="DI991" s="15" cm="1">
        <f t="array" aca="1" ref="DI991" ca="1">MMULT('Количество акций на 4 января'!$B986:$F986,DI$2:DI$6)/MMULT('Количество акций на 4 января'!$B986:$F986,DH$2:DH$6)-1</f>
        <v>-2.6814730690567501E-3</v>
      </c>
      <c r="DJ991" s="15" cm="1">
        <f t="array" aca="1" ref="DJ991" ca="1">MMULT('Количество акций на 4 января'!$B986:$F986,DJ$2:DJ$6)/MMULT('Количество акций на 4 января'!$B986:$F986,DI$2:DI$6)-1</f>
        <v>-2.153596508262634E-3</v>
      </c>
      <c r="DK991" s="15" cm="1">
        <f t="array" aca="1" ref="DK991" ca="1">MMULT('Количество акций на 4 января'!$B986:$F986,DK$2:DK$6)/MMULT('Количество акций на 4 января'!$B986:$F986,DJ$2:DJ$6)-1</f>
        <v>-8.262358030173278E-3</v>
      </c>
      <c r="DL991" s="15" cm="1">
        <f t="array" aca="1" ref="DL991" ca="1">MMULT('Количество акций на 4 января'!$B986:$F986,DL$2:DL$6)/MMULT('Количество акций на 4 января'!$B986:$F986,DK$2:DK$6)-1</f>
        <v>-3.0890196016013505E-3</v>
      </c>
      <c r="DM991" s="15" cm="1">
        <f t="array" aca="1" ref="DM991" ca="1">MMULT('Количество акций на 4 января'!$B986:$F986,DM$2:DM$6)/MMULT('Количество акций на 4 января'!$B986:$F986,DL$2:DL$6)-1</f>
        <v>-3.4790237268218505E-3</v>
      </c>
      <c r="DN991" s="15" cm="1">
        <f t="array" aca="1" ref="DN991" ca="1">MMULT('Количество акций на 4 января'!$B986:$F986,DN$2:DN$6)/MMULT('Количество акций на 4 января'!$B986:$F986,DM$2:DM$6)-1</f>
        <v>2.1438449731929765E-3</v>
      </c>
      <c r="DO991" s="15" cm="1">
        <f t="array" aca="1" ref="DO991" ca="1">MMULT('Количество акций на 4 января'!$B986:$F986,DO$2:DO$6)/MMULT('Количество акций на 4 января'!$B986:$F986,DN$2:DN$6)-1</f>
        <v>6.103628330740074E-3</v>
      </c>
      <c r="DP991" s="15" cm="1">
        <f t="array" aca="1" ref="DP991" ca="1">MMULT('Количество акций на 4 января'!$B986:$F986,DP$2:DP$6)/MMULT('Количество акций на 4 января'!$B986:$F986,DO$2:DO$6)-1</f>
        <v>-5.3133924567916324E-4</v>
      </c>
      <c r="DQ991" s="15" cm="1">
        <f t="array" aca="1" ref="DQ991" ca="1">MMULT('Количество акций на 4 января'!$B986:$F986,DQ$2:DQ$6)/MMULT('Количество акций на 4 января'!$B986:$F986,DP$2:DP$6)-1</f>
        <v>-4.8508461089449284E-3</v>
      </c>
      <c r="DR991" s="15" cm="1">
        <f t="array" aca="1" ref="DR991" ca="1">MMULT('Количество акций на 4 января'!$B986:$F986,DR$2:DR$6)/MMULT('Количество акций на 4 января'!$B986:$F986,DQ$2:DQ$6)-1</f>
        <v>-1.0585739400439831E-2</v>
      </c>
      <c r="DS991" s="15" cm="1">
        <f t="array" aca="1" ref="DS991" ca="1">MMULT('Количество акций на 4 января'!$B986:$F986,DS$2:DS$6)/MMULT('Количество акций на 4 января'!$B986:$F986,DR$2:DR$6)-1</f>
        <v>1.2188133293159931E-2</v>
      </c>
      <c r="DT991" s="15" cm="1">
        <f t="array" aca="1" ref="DT991" ca="1">MMULT('Количество акций на 4 января'!$B986:$F986,DT$2:DT$6)/MMULT('Количество акций на 4 января'!$B986:$F986,DS$2:DS$6)-1</f>
        <v>-3.3719518572380425E-3</v>
      </c>
      <c r="DU991" s="15" cm="1">
        <f t="array" aca="1" ref="DU991" ca="1">MMULT('Количество акций на 4 января'!$B986:$F986,DU$2:DU$6)/MMULT('Количество акций на 4 января'!$B986:$F986,DT$2:DT$6)-1</f>
        <v>-1.2087062652665681E-2</v>
      </c>
      <c r="DV991" s="15" cm="1">
        <f t="array" aca="1" ref="DV991" ca="1">MMULT('Количество акций на 4 января'!$B986:$F986,DV$2:DV$6)/MMULT('Количество акций на 4 января'!$B986:$F986,DU$2:DU$6)-1</f>
        <v>7.5003613400084213E-3</v>
      </c>
      <c r="DW991" s="24" cm="1">
        <f t="array" aca="1" ref="DW991" ca="1">MMULT('Количество акций на 4 января'!$B986:$F986,DW$2:DW$6)/MMULT('Количество акций на 4 января'!$B986:$F986,DV$2:DV$6)-1</f>
        <v>1.0482331872998962E-2</v>
      </c>
      <c r="DX991" s="28">
        <f t="shared" ca="1" si="31"/>
        <v>9.4418957218247361E-4</v>
      </c>
      <c r="DY991" s="28">
        <f t="shared" ca="1" si="30"/>
        <v>1.1615840750788793E-2</v>
      </c>
    </row>
    <row r="992" spans="1:129" x14ac:dyDescent="0.3">
      <c r="A992">
        <v>986</v>
      </c>
      <c r="C992" s="23" cm="1">
        <f t="array" aca="1" ref="C992" ca="1">MMULT('Количество акций на 4 января'!$B987:$F987,C$2:C$6)/MMULT('Количество акций на 4 января'!$B987:$F987,B$2:B$6)-1</f>
        <v>1.4820727716438942E-2</v>
      </c>
      <c r="D992" s="15" cm="1">
        <f t="array" aca="1" ref="D992" ca="1">MMULT('Количество акций на 4 января'!$B987:$F987,D$2:D$6)/MMULT('Количество акций на 4 января'!$B987:$F987,C$2:C$6)-1</f>
        <v>1.0384686130764376E-3</v>
      </c>
      <c r="E992" s="15" cm="1">
        <f t="array" aca="1" ref="E992" ca="1">MMULT('Количество акций на 4 января'!$B987:$F987,E$2:E$6)/MMULT('Количество акций на 4 января'!$B987:$F987,D$2:D$6)-1</f>
        <v>3.4226710204923405E-2</v>
      </c>
      <c r="F992" s="15" cm="1">
        <f t="array" aca="1" ref="F992" ca="1">MMULT('Количество акций на 4 января'!$B987:$F987,F$2:F$6)/MMULT('Количество акций на 4 января'!$B987:$F987,E$2:E$6)-1</f>
        <v>8.457512047807425E-3</v>
      </c>
      <c r="G992" s="15" cm="1">
        <f t="array" aca="1" ref="G992" ca="1">MMULT('Количество акций на 4 января'!$B987:$F987,G$2:G$6)/MMULT('Количество акций на 4 января'!$B987:$F987,F$2:F$6)-1</f>
        <v>3.1859060871777256E-3</v>
      </c>
      <c r="H992" s="15" cm="1">
        <f t="array" aca="1" ref="H992" ca="1">MMULT('Количество акций на 4 января'!$B987:$F987,H$2:H$6)/MMULT('Количество акций на 4 января'!$B987:$F987,G$2:G$6)-1</f>
        <v>-7.9998459600668648E-3</v>
      </c>
      <c r="I992" s="15" cm="1">
        <f t="array" aca="1" ref="I992" ca="1">MMULT('Количество акций на 4 января'!$B987:$F987,I$2:I$6)/MMULT('Количество акций на 4 января'!$B987:$F987,H$2:H$6)-1</f>
        <v>9.8084152694402071E-3</v>
      </c>
      <c r="J992" s="15" cm="1">
        <f t="array" aca="1" ref="J992" ca="1">MMULT('Количество акций на 4 января'!$B987:$F987,J$2:J$6)/MMULT('Количество акций на 4 января'!$B987:$F987,I$2:I$6)-1</f>
        <v>-1.772119049439469E-2</v>
      </c>
      <c r="K992" s="15" cm="1">
        <f t="array" aca="1" ref="K992" ca="1">MMULT('Количество акций на 4 января'!$B987:$F987,K$2:K$6)/MMULT('Количество акций на 4 января'!$B987:$F987,J$2:J$6)-1</f>
        <v>4.8684122813615893E-3</v>
      </c>
      <c r="L992" s="15" cm="1">
        <f t="array" aca="1" ref="L992" ca="1">MMULT('Количество акций на 4 января'!$B987:$F987,L$2:L$6)/MMULT('Количество акций на 4 января'!$B987:$F987,K$2:K$6)-1</f>
        <v>9.1841488196076071E-4</v>
      </c>
      <c r="M992" s="15" cm="1">
        <f t="array" aca="1" ref="M992" ca="1">MMULT('Количество акций на 4 января'!$B987:$F987,M$2:M$6)/MMULT('Количество акций на 4 января'!$B987:$F987,L$2:L$6)-1</f>
        <v>5.7450224303858821E-3</v>
      </c>
      <c r="N992" s="15" cm="1">
        <f t="array" aca="1" ref="N992" ca="1">MMULT('Количество акций на 4 января'!$B987:$F987,N$2:N$6)/MMULT('Количество акций на 4 января'!$B987:$F987,M$2:M$6)-1</f>
        <v>-1.5459021176502996E-2</v>
      </c>
      <c r="O992" s="15" cm="1">
        <f t="array" aca="1" ref="O992" ca="1">MMULT('Количество акций на 4 января'!$B987:$F987,O$2:O$6)/MMULT('Количество акций на 4 января'!$B987:$F987,N$2:N$6)-1</f>
        <v>-1.2958884744733501E-2</v>
      </c>
      <c r="P992" s="15" cm="1">
        <f t="array" aca="1" ref="P992" ca="1">MMULT('Количество акций на 4 января'!$B987:$F987,P$2:P$6)/MMULT('Количество акций на 4 января'!$B987:$F987,O$2:O$6)-1</f>
        <v>-6.6853061451402906E-3</v>
      </c>
      <c r="Q992" s="15" cm="1">
        <f t="array" aca="1" ref="Q992" ca="1">MMULT('Количество акций на 4 января'!$B987:$F987,Q$2:Q$6)/MMULT('Количество акций на 4 января'!$B987:$F987,P$2:P$6)-1</f>
        <v>-3.0034183468040654E-3</v>
      </c>
      <c r="R992" s="15" cm="1">
        <f t="array" aca="1" ref="R992" ca="1">MMULT('Количество акций на 4 января'!$B987:$F987,R$2:R$6)/MMULT('Количество акций на 4 января'!$B987:$F987,Q$2:Q$6)-1</f>
        <v>-1.6537797285350764E-2</v>
      </c>
      <c r="S992" s="15" cm="1">
        <f t="array" aca="1" ref="S992" ca="1">MMULT('Количество акций на 4 января'!$B987:$F987,S$2:S$6)/MMULT('Количество акций на 4 января'!$B987:$F987,R$2:R$6)-1</f>
        <v>9.2139338036727469E-3</v>
      </c>
      <c r="T992" s="15" cm="1">
        <f t="array" aca="1" ref="T992" ca="1">MMULT('Количество акций на 4 января'!$B987:$F987,T$2:T$6)/MMULT('Количество акций на 4 января'!$B987:$F987,S$2:S$6)-1</f>
        <v>-2.7423357405910398E-2</v>
      </c>
      <c r="U992" s="15" cm="1">
        <f t="array" aca="1" ref="U992" ca="1">MMULT('Количество акций на 4 января'!$B987:$F987,U$2:U$6)/MMULT('Количество акций на 4 января'!$B987:$F987,T$2:T$6)-1</f>
        <v>1.3345675382612221E-2</v>
      </c>
      <c r="V992" s="15" cm="1">
        <f t="array" aca="1" ref="V992" ca="1">MMULT('Количество акций на 4 января'!$B987:$F987,V$2:V$6)/MMULT('Количество акций на 4 января'!$B987:$F987,U$2:U$6)-1</f>
        <v>1.8783787167582222E-3</v>
      </c>
      <c r="W992" s="15" cm="1">
        <f t="array" aca="1" ref="W992" ca="1">MMULT('Количество акций на 4 января'!$B987:$F987,W$2:W$6)/MMULT('Количество акций на 4 января'!$B987:$F987,V$2:V$6)-1</f>
        <v>8.7893298627335081E-3</v>
      </c>
      <c r="X992" s="15" cm="1">
        <f t="array" aca="1" ref="X992" ca="1">MMULT('Количество акций на 4 января'!$B987:$F987,X$2:X$6)/MMULT('Количество акций на 4 января'!$B987:$F987,W$2:W$6)-1</f>
        <v>1.5717123259025412E-2</v>
      </c>
      <c r="Y992" s="15" cm="1">
        <f t="array" aca="1" ref="Y992" ca="1">MMULT('Количество акций на 4 января'!$B987:$F987,Y$2:Y$6)/MMULT('Количество акций на 4 января'!$B987:$F987,X$2:X$6)-1</f>
        <v>2.0185947371345048E-3</v>
      </c>
      <c r="Z992" s="15" cm="1">
        <f t="array" aca="1" ref="Z992" ca="1">MMULT('Количество акций на 4 января'!$B987:$F987,Z$2:Z$6)/MMULT('Количество акций на 4 января'!$B987:$F987,Y$2:Y$6)-1</f>
        <v>1.0329566083807418E-2</v>
      </c>
      <c r="AA992" s="15" cm="1">
        <f t="array" aca="1" ref="AA992" ca="1">MMULT('Количество акций на 4 января'!$B987:$F987,AA$2:AA$6)/MMULT('Количество акций на 4 января'!$B987:$F987,Z$2:Z$6)-1</f>
        <v>-1.3971195987066642E-2</v>
      </c>
      <c r="AB992" s="15" cm="1">
        <f t="array" aca="1" ref="AB992" ca="1">MMULT('Количество акций на 4 января'!$B987:$F987,AB$2:AB$6)/MMULT('Количество акций на 4 января'!$B987:$F987,AA$2:AA$6)-1</f>
        <v>-1.3460814137358557E-2</v>
      </c>
      <c r="AC992" s="15" cm="1">
        <f t="array" aca="1" ref="AC992" ca="1">MMULT('Количество акций на 4 января'!$B987:$F987,AC$2:AC$6)/MMULT('Количество акций на 4 января'!$B987:$F987,AB$2:AB$6)-1</f>
        <v>-7.8025116717816978E-4</v>
      </c>
      <c r="AD992" s="15" cm="1">
        <f t="array" aca="1" ref="AD992" ca="1">MMULT('Количество акций на 4 января'!$B987:$F987,AD$2:AD$6)/MMULT('Количество акций на 4 января'!$B987:$F987,AC$2:AC$6)-1</f>
        <v>8.6397757549265819E-3</v>
      </c>
      <c r="AE992" s="15" cm="1">
        <f t="array" aca="1" ref="AE992" ca="1">MMULT('Количество акций на 4 января'!$B987:$F987,AE$2:AE$6)/MMULT('Количество акций на 4 января'!$B987:$F987,AD$2:AD$6)-1</f>
        <v>2.0296563459214267E-2</v>
      </c>
      <c r="AF992" s="15" cm="1">
        <f t="array" aca="1" ref="AF992" ca="1">MMULT('Количество акций на 4 января'!$B987:$F987,AF$2:AF$6)/MMULT('Количество акций на 4 января'!$B987:$F987,AE$2:AE$6)-1</f>
        <v>-2.670071469271007E-3</v>
      </c>
      <c r="AG992" s="15" cm="1">
        <f t="array" aca="1" ref="AG992" ca="1">MMULT('Количество акций на 4 января'!$B987:$F987,AG$2:AG$6)/MMULT('Количество акций на 4 января'!$B987:$F987,AF$2:AF$6)-1</f>
        <v>-3.9375699407908638E-3</v>
      </c>
      <c r="AH992" s="15" cm="1">
        <f t="array" aca="1" ref="AH992" ca="1">MMULT('Количество акций на 4 января'!$B987:$F987,AH$2:AH$6)/MMULT('Количество акций на 4 января'!$B987:$F987,AG$2:AG$6)-1</f>
        <v>-1.1167251726689975E-2</v>
      </c>
      <c r="AI992" s="15" cm="1">
        <f t="array" aca="1" ref="AI992" ca="1">MMULT('Количество акций на 4 января'!$B987:$F987,AI$2:AI$6)/MMULT('Количество акций на 4 января'!$B987:$F987,AH$2:AH$6)-1</f>
        <v>1.7090358024408614E-2</v>
      </c>
      <c r="AJ992" s="15" cm="1">
        <f t="array" aca="1" ref="AJ992" ca="1">MMULT('Количество акций на 4 января'!$B987:$F987,AJ$2:AJ$6)/MMULT('Количество акций на 4 января'!$B987:$F987,AI$2:AI$6)-1</f>
        <v>-8.1843632592158988E-3</v>
      </c>
      <c r="AK992" s="15" cm="1">
        <f t="array" aca="1" ref="AK992" ca="1">MMULT('Количество акций на 4 января'!$B987:$F987,AK$2:AK$6)/MMULT('Количество акций на 4 января'!$B987:$F987,AJ$2:AJ$6)-1</f>
        <v>2.9497564384788344E-3</v>
      </c>
      <c r="AL992" s="15" cm="1">
        <f t="array" aca="1" ref="AL992" ca="1">MMULT('Количество акций на 4 января'!$B987:$F987,AL$2:AL$6)/MMULT('Количество акций на 4 января'!$B987:$F987,AK$2:AK$6)-1</f>
        <v>-7.446445696342785E-3</v>
      </c>
      <c r="AM992" s="15" cm="1">
        <f t="array" aca="1" ref="AM992" ca="1">MMULT('Количество акций на 4 января'!$B987:$F987,AM$2:AM$6)/MMULT('Количество акций на 4 января'!$B987:$F987,AL$2:AL$6)-1</f>
        <v>-1.7426790569424866E-2</v>
      </c>
      <c r="AN992" s="15" cm="1">
        <f t="array" aca="1" ref="AN992" ca="1">MMULT('Количество акций на 4 января'!$B987:$F987,AN$2:AN$6)/MMULT('Количество акций на 4 января'!$B987:$F987,AM$2:AM$6)-1</f>
        <v>-5.1543213013880429E-3</v>
      </c>
      <c r="AO992" s="15" cm="1">
        <f t="array" aca="1" ref="AO992" ca="1">MMULT('Количество акций на 4 января'!$B987:$F987,AO$2:AO$6)/MMULT('Количество акций на 4 января'!$B987:$F987,AN$2:AN$6)-1</f>
        <v>1.3412516354962101E-2</v>
      </c>
      <c r="AP992" s="15" cm="1">
        <f t="array" aca="1" ref="AP992" ca="1">MMULT('Количество акций на 4 января'!$B987:$F987,AP$2:AP$6)/MMULT('Количество акций на 4 января'!$B987:$F987,AO$2:AO$6)-1</f>
        <v>8.0533655052923425E-3</v>
      </c>
      <c r="AQ992" s="15" cm="1">
        <f t="array" aca="1" ref="AQ992" ca="1">MMULT('Количество акций на 4 января'!$B987:$F987,AQ$2:AQ$6)/MMULT('Количество акций на 4 января'!$B987:$F987,AP$2:AP$6)-1</f>
        <v>-4.4504972996216585E-3</v>
      </c>
      <c r="AR992" s="15" cm="1">
        <f t="array" aca="1" ref="AR992" ca="1">MMULT('Количество акций на 4 января'!$B987:$F987,AR$2:AR$6)/MMULT('Количество акций на 4 января'!$B987:$F987,AQ$2:AQ$6)-1</f>
        <v>-1.1948453118286961E-2</v>
      </c>
      <c r="AS992" s="15" cm="1">
        <f t="array" aca="1" ref="AS992" ca="1">MMULT('Количество акций на 4 января'!$B987:$F987,AS$2:AS$6)/MMULT('Количество акций на 4 января'!$B987:$F987,AR$2:AR$6)-1</f>
        <v>2.1374991855187764E-2</v>
      </c>
      <c r="AT992" s="15" cm="1">
        <f t="array" aca="1" ref="AT992" ca="1">MMULT('Количество акций на 4 января'!$B987:$F987,AT$2:AT$6)/MMULT('Количество акций на 4 января'!$B987:$F987,AS$2:AS$6)-1</f>
        <v>1.8472046452411073E-2</v>
      </c>
      <c r="AU992" s="15" cm="1">
        <f t="array" aca="1" ref="AU992" ca="1">MMULT('Количество акций на 4 января'!$B987:$F987,AU$2:AU$6)/MMULT('Количество акций на 4 января'!$B987:$F987,AT$2:AT$6)-1</f>
        <v>-8.1018417670503107E-3</v>
      </c>
      <c r="AV992" s="15" cm="1">
        <f t="array" aca="1" ref="AV992" ca="1">MMULT('Количество акций на 4 января'!$B987:$F987,AV$2:AV$6)/MMULT('Количество акций на 4 января'!$B987:$F987,AU$2:AU$6)-1</f>
        <v>1.3872323097802175E-2</v>
      </c>
      <c r="AW992" s="15" cm="1">
        <f t="array" aca="1" ref="AW992" ca="1">MMULT('Количество акций на 4 января'!$B987:$F987,AW$2:AW$6)/MMULT('Количество акций на 4 января'!$B987:$F987,AV$2:AV$6)-1</f>
        <v>1.642669012587028E-3</v>
      </c>
      <c r="AX992" s="15" cm="1">
        <f t="array" aca="1" ref="AX992" ca="1">MMULT('Количество акций на 4 января'!$B987:$F987,AX$2:AX$6)/MMULT('Количество акций на 4 января'!$B987:$F987,AW$2:AW$6)-1</f>
        <v>1.9378958041340821E-2</v>
      </c>
      <c r="AY992" s="15" cm="1">
        <f t="array" aca="1" ref="AY992" ca="1">MMULT('Количество акций на 4 января'!$B987:$F987,AY$2:AY$6)/MMULT('Количество акций на 4 января'!$B987:$F987,AX$2:AX$6)-1</f>
        <v>-1.1683198092048985E-2</v>
      </c>
      <c r="AZ992" s="15" cm="1">
        <f t="array" aca="1" ref="AZ992" ca="1">MMULT('Количество акций на 4 января'!$B987:$F987,AZ$2:AZ$6)/MMULT('Количество акций на 4 января'!$B987:$F987,AY$2:AY$6)-1</f>
        <v>-1.5007112782798093E-2</v>
      </c>
      <c r="BA992" s="15" cm="1">
        <f t="array" aca="1" ref="BA992" ca="1">MMULT('Количество акций на 4 января'!$B987:$F987,BA$2:BA$6)/MMULT('Количество акций на 4 января'!$B987:$F987,AZ$2:AZ$6)-1</f>
        <v>-2.0878307363851545E-2</v>
      </c>
      <c r="BB992" s="15" cm="1">
        <f t="array" aca="1" ref="BB992" ca="1">MMULT('Количество акций на 4 января'!$B987:$F987,BB$2:BB$6)/MMULT('Количество акций на 4 января'!$B987:$F987,BA$2:BA$6)-1</f>
        <v>9.7837934120734715E-3</v>
      </c>
      <c r="BC992" s="15" cm="1">
        <f t="array" aca="1" ref="BC992" ca="1">MMULT('Количество акций на 4 января'!$B987:$F987,BC$2:BC$6)/MMULT('Количество акций на 4 января'!$B987:$F987,BB$2:BB$6)-1</f>
        <v>2.3150062029968499E-3</v>
      </c>
      <c r="BD992" s="15" cm="1">
        <f t="array" aca="1" ref="BD992" ca="1">MMULT('Количество акций на 4 января'!$B987:$F987,BD$2:BD$6)/MMULT('Количество акций на 4 января'!$B987:$F987,BC$2:BC$6)-1</f>
        <v>-2.1294107456037437E-2</v>
      </c>
      <c r="BE992" s="15" cm="1">
        <f t="array" aca="1" ref="BE992" ca="1">MMULT('Количество акций на 4 января'!$B987:$F987,BE$2:BE$6)/MMULT('Количество акций на 4 января'!$B987:$F987,BD$2:BD$6)-1</f>
        <v>-1.4195780915178258E-3</v>
      </c>
      <c r="BF992" s="15" cm="1">
        <f t="array" aca="1" ref="BF992" ca="1">MMULT('Количество акций на 4 января'!$B987:$F987,BF$2:BF$6)/MMULT('Количество акций на 4 января'!$B987:$F987,BE$2:BE$6)-1</f>
        <v>2.4428162051912672E-3</v>
      </c>
      <c r="BG992" s="15" cm="1">
        <f t="array" aca="1" ref="BG992" ca="1">MMULT('Количество акций на 4 января'!$B987:$F987,BG$2:BG$6)/MMULT('Количество акций на 4 января'!$B987:$F987,BF$2:BF$6)-1</f>
        <v>2.2807227748550263E-2</v>
      </c>
      <c r="BH992" s="15" cm="1">
        <f t="array" aca="1" ref="BH992" ca="1">MMULT('Количество акций на 4 января'!$B987:$F987,BH$2:BH$6)/MMULT('Количество акций на 4 января'!$B987:$F987,BG$2:BG$6)-1</f>
        <v>5.7694101673952947E-3</v>
      </c>
      <c r="BI992" s="15" cm="1">
        <f t="array" aca="1" ref="BI992" ca="1">MMULT('Количество акций на 4 января'!$B987:$F987,BI$2:BI$6)/MMULT('Количество акций на 4 января'!$B987:$F987,BH$2:BH$6)-1</f>
        <v>-6.4400774049709897E-3</v>
      </c>
      <c r="BJ992" s="15" cm="1">
        <f t="array" aca="1" ref="BJ992" ca="1">MMULT('Количество акций на 4 января'!$B987:$F987,BJ$2:BJ$6)/MMULT('Количество акций на 4 января'!$B987:$F987,BI$2:BI$6)-1</f>
        <v>2.1491623515486058E-3</v>
      </c>
      <c r="BK992" s="15" cm="1">
        <f t="array" aca="1" ref="BK992" ca="1">MMULT('Количество акций на 4 января'!$B987:$F987,BK$2:BK$6)/MMULT('Количество акций на 4 января'!$B987:$F987,BJ$2:BJ$6)-1</f>
        <v>-1.4537189054235622E-3</v>
      </c>
      <c r="BL992" s="15" cm="1">
        <f t="array" aca="1" ref="BL992" ca="1">MMULT('Количество акций на 4 января'!$B987:$F987,BL$2:BL$6)/MMULT('Количество акций на 4 января'!$B987:$F987,BK$2:BK$6)-1</f>
        <v>3.6770820992964026E-3</v>
      </c>
      <c r="BM992" s="15" cm="1">
        <f t="array" aca="1" ref="BM992" ca="1">MMULT('Количество акций на 4 января'!$B987:$F987,BM$2:BM$6)/MMULT('Количество акций на 4 января'!$B987:$F987,BL$2:BL$6)-1</f>
        <v>-9.8071196165983032E-3</v>
      </c>
      <c r="BN992" s="15" cm="1">
        <f t="array" aca="1" ref="BN992" ca="1">MMULT('Количество акций на 4 января'!$B987:$F987,BN$2:BN$6)/MMULT('Количество акций на 4 января'!$B987:$F987,BM$2:BM$6)-1</f>
        <v>-1.7359757572878776E-2</v>
      </c>
      <c r="BO992" s="15" cm="1">
        <f t="array" aca="1" ref="BO992" ca="1">MMULT('Количество акций на 4 января'!$B987:$F987,BO$2:BO$6)/MMULT('Количество акций на 4 января'!$B987:$F987,BN$2:BN$6)-1</f>
        <v>9.7576932069820543E-3</v>
      </c>
      <c r="BP992" s="15" cm="1">
        <f t="array" aca="1" ref="BP992" ca="1">MMULT('Количество акций на 4 января'!$B987:$F987,BP$2:BP$6)/MMULT('Количество акций на 4 января'!$B987:$F987,BO$2:BO$6)-1</f>
        <v>2.2768858556334592E-3</v>
      </c>
      <c r="BQ992" s="15" cm="1">
        <f t="array" aca="1" ref="BQ992" ca="1">MMULT('Количество акций на 4 января'!$B987:$F987,BQ$2:BQ$6)/MMULT('Количество акций на 4 января'!$B987:$F987,BP$2:BP$6)-1</f>
        <v>-5.1382744967696237E-3</v>
      </c>
      <c r="BR992" s="15" cm="1">
        <f t="array" aca="1" ref="BR992" ca="1">MMULT('Количество акций на 4 января'!$B987:$F987,BR$2:BR$6)/MMULT('Количество акций на 4 января'!$B987:$F987,BQ$2:BQ$6)-1</f>
        <v>1.1853495674741144E-2</v>
      </c>
      <c r="BS992" s="15" cm="1">
        <f t="array" aca="1" ref="BS992" ca="1">MMULT('Количество акций на 4 января'!$B987:$F987,BS$2:BS$6)/MMULT('Количество акций на 4 января'!$B987:$F987,BR$2:BR$6)-1</f>
        <v>6.0264146382349448E-3</v>
      </c>
      <c r="BT992" s="15" cm="1">
        <f t="array" aca="1" ref="BT992" ca="1">MMULT('Количество акций на 4 января'!$B987:$F987,BT$2:BT$6)/MMULT('Количество акций на 4 января'!$B987:$F987,BS$2:BS$6)-1</f>
        <v>1.5052087804690029E-3</v>
      </c>
      <c r="BU992" s="15" cm="1">
        <f t="array" aca="1" ref="BU992" ca="1">MMULT('Количество акций на 4 января'!$B987:$F987,BU$2:BU$6)/MMULT('Количество акций на 4 января'!$B987:$F987,BT$2:BT$6)-1</f>
        <v>-5.9119610303833836E-3</v>
      </c>
      <c r="BV992" s="15" cm="1">
        <f t="array" aca="1" ref="BV992" ca="1">MMULT('Количество акций на 4 января'!$B987:$F987,BV$2:BV$6)/MMULT('Количество акций на 4 января'!$B987:$F987,BU$2:BU$6)-1</f>
        <v>1.1260988315523468E-2</v>
      </c>
      <c r="BW992" s="15" cm="1">
        <f t="array" aca="1" ref="BW992" ca="1">MMULT('Количество акций на 4 января'!$B987:$F987,BW$2:BW$6)/MMULT('Количество акций на 4 января'!$B987:$F987,BV$2:BV$6)-1</f>
        <v>-9.3059498079357539E-3</v>
      </c>
      <c r="BX992" s="15" cm="1">
        <f t="array" aca="1" ref="BX992" ca="1">MMULT('Количество акций на 4 января'!$B987:$F987,BX$2:BX$6)/MMULT('Количество акций на 4 января'!$B987:$F987,BW$2:BW$6)-1</f>
        <v>-8.5254177440148293E-3</v>
      </c>
      <c r="BY992" s="15" cm="1">
        <f t="array" aca="1" ref="BY992" ca="1">MMULT('Количество акций на 4 января'!$B987:$F987,BY$2:BY$6)/MMULT('Количество акций на 4 января'!$B987:$F987,BX$2:BX$6)-1</f>
        <v>1.4721121763778822E-3</v>
      </c>
      <c r="BZ992" s="15" cm="1">
        <f t="array" aca="1" ref="BZ992" ca="1">MMULT('Количество акций на 4 января'!$B987:$F987,BZ$2:BZ$6)/MMULT('Количество акций на 4 января'!$B987:$F987,BY$2:BY$6)-1</f>
        <v>1.0870738487064546E-2</v>
      </c>
      <c r="CA992" s="15" cm="1">
        <f t="array" aca="1" ref="CA992" ca="1">MMULT('Количество акций на 4 января'!$B987:$F987,CA$2:CA$6)/MMULT('Количество акций на 4 января'!$B987:$F987,BZ$2:BZ$6)-1</f>
        <v>3.3555718452564776E-3</v>
      </c>
      <c r="CB992" s="15" cm="1">
        <f t="array" aca="1" ref="CB992" ca="1">MMULT('Количество акций на 4 января'!$B987:$F987,CB$2:CB$6)/MMULT('Количество акций на 4 января'!$B987:$F987,CA$2:CA$6)-1</f>
        <v>8.3861982141097968E-3</v>
      </c>
      <c r="CC992" s="15" cm="1">
        <f t="array" aca="1" ref="CC992" ca="1">MMULT('Количество акций на 4 января'!$B987:$F987,CC$2:CC$6)/MMULT('Количество акций на 4 января'!$B987:$F987,CB$2:CB$6)-1</f>
        <v>3.9825000643394226E-3</v>
      </c>
      <c r="CD992" s="15" cm="1">
        <f t="array" aca="1" ref="CD992" ca="1">MMULT('Количество акций на 4 января'!$B987:$F987,CD$2:CD$6)/MMULT('Количество акций на 4 января'!$B987:$F987,CC$2:CC$6)-1</f>
        <v>-5.7852769230207768E-3</v>
      </c>
      <c r="CE992" s="15" cm="1">
        <f t="array" aca="1" ref="CE992" ca="1">MMULT('Количество акций на 4 января'!$B987:$F987,CE$2:CE$6)/MMULT('Количество акций на 4 января'!$B987:$F987,CD$2:CD$6)-1</f>
        <v>-1.6384005586754791E-3</v>
      </c>
      <c r="CF992" s="15" cm="1">
        <f t="array" aca="1" ref="CF992" ca="1">MMULT('Количество акций на 4 января'!$B987:$F987,CF$2:CF$6)/MMULT('Количество акций на 4 января'!$B987:$F987,CE$2:CE$6)-1</f>
        <v>-8.5687172603506889E-3</v>
      </c>
      <c r="CG992" s="15" cm="1">
        <f t="array" aca="1" ref="CG992" ca="1">MMULT('Количество акций на 4 января'!$B987:$F987,CG$2:CG$6)/MMULT('Количество акций на 4 января'!$B987:$F987,CF$2:CF$6)-1</f>
        <v>1.9172907168025111E-2</v>
      </c>
      <c r="CH992" s="15" cm="1">
        <f t="array" aca="1" ref="CH992" ca="1">MMULT('Количество акций на 4 января'!$B987:$F987,CH$2:CH$6)/MMULT('Количество акций на 4 января'!$B987:$F987,CG$2:CG$6)-1</f>
        <v>1.1106750508951713E-2</v>
      </c>
      <c r="CI992" s="15" cm="1">
        <f t="array" aca="1" ref="CI992" ca="1">MMULT('Количество акций на 4 января'!$B987:$F987,CI$2:CI$6)/MMULT('Количество акций на 4 января'!$B987:$F987,CH$2:CH$6)-1</f>
        <v>1.123967749965149E-2</v>
      </c>
      <c r="CJ992" s="15" cm="1">
        <f t="array" aca="1" ref="CJ992" ca="1">MMULT('Количество акций на 4 января'!$B987:$F987,CJ$2:CJ$6)/MMULT('Количество акций на 4 января'!$B987:$F987,CI$2:CI$6)-1</f>
        <v>4.8959287776146887E-3</v>
      </c>
      <c r="CK992" s="15" cm="1">
        <f t="array" aca="1" ref="CK992" ca="1">MMULT('Количество акций на 4 января'!$B987:$F987,CK$2:CK$6)/MMULT('Количество акций на 4 января'!$B987:$F987,CJ$2:CJ$6)-1</f>
        <v>7.829237371398623E-3</v>
      </c>
      <c r="CL992" s="15" cm="1">
        <f t="array" aca="1" ref="CL992" ca="1">MMULT('Количество акций на 4 января'!$B987:$F987,CL$2:CL$6)/MMULT('Количество акций на 4 января'!$B987:$F987,CK$2:CK$6)-1</f>
        <v>-1.6258957305709143E-2</v>
      </c>
      <c r="CM992" s="15" cm="1">
        <f t="array" aca="1" ref="CM992" ca="1">MMULT('Количество акций на 4 января'!$B987:$F987,CM$2:CM$6)/MMULT('Количество акций на 4 января'!$B987:$F987,CL$2:CL$6)-1</f>
        <v>-4.051173530931429E-3</v>
      </c>
      <c r="CN992" s="15" cm="1">
        <f t="array" aca="1" ref="CN992" ca="1">MMULT('Количество акций на 4 января'!$B987:$F987,CN$2:CN$6)/MMULT('Количество акций на 4 января'!$B987:$F987,CM$2:CM$6)-1</f>
        <v>6.9781931017502963E-3</v>
      </c>
      <c r="CO992" s="15" cm="1">
        <f t="array" aca="1" ref="CO992" ca="1">MMULT('Количество акций на 4 января'!$B987:$F987,CO$2:CO$6)/MMULT('Количество акций на 4 января'!$B987:$F987,CN$2:CN$6)-1</f>
        <v>8.7109247301864201E-4</v>
      </c>
      <c r="CP992" s="15" cm="1">
        <f t="array" aca="1" ref="CP992" ca="1">MMULT('Количество акций на 4 января'!$B987:$F987,CP$2:CP$6)/MMULT('Количество акций на 4 января'!$B987:$F987,CO$2:CO$6)-1</f>
        <v>1.016647949531424E-2</v>
      </c>
      <c r="CQ992" s="15" cm="1">
        <f t="array" aca="1" ref="CQ992" ca="1">MMULT('Количество акций на 4 января'!$B987:$F987,CQ$2:CQ$6)/MMULT('Количество акций на 4 января'!$B987:$F987,CP$2:CP$6)-1</f>
        <v>6.814270814539114E-3</v>
      </c>
      <c r="CR992" s="15" cm="1">
        <f t="array" aca="1" ref="CR992" ca="1">MMULT('Количество акций на 4 января'!$B987:$F987,CR$2:CR$6)/MMULT('Количество акций на 4 января'!$B987:$F987,CQ$2:CQ$6)-1</f>
        <v>-2.1190115370336327E-2</v>
      </c>
      <c r="CS992" s="15" cm="1">
        <f t="array" aca="1" ref="CS992" ca="1">MMULT('Количество акций на 4 января'!$B987:$F987,CS$2:CS$6)/MMULT('Количество акций на 4 января'!$B987:$F987,CR$2:CR$6)-1</f>
        <v>-3.693188859489438E-3</v>
      </c>
      <c r="CT992" s="15" cm="1">
        <f t="array" aca="1" ref="CT992" ca="1">MMULT('Количество акций на 4 января'!$B987:$F987,CT$2:CT$6)/MMULT('Количество акций на 4 января'!$B987:$F987,CS$2:CS$6)-1</f>
        <v>9.5671789951965458E-3</v>
      </c>
      <c r="CU992" s="15" cm="1">
        <f t="array" aca="1" ref="CU992" ca="1">MMULT('Количество акций на 4 января'!$B987:$F987,CU$2:CU$6)/MMULT('Количество акций на 4 января'!$B987:$F987,CT$2:CT$6)-1</f>
        <v>3.355019233292289E-3</v>
      </c>
      <c r="CV992" s="15" cm="1">
        <f t="array" aca="1" ref="CV992" ca="1">MMULT('Количество акций на 4 января'!$B987:$F987,CV$2:CV$6)/MMULT('Количество акций на 4 января'!$B987:$F987,CU$2:CU$6)-1</f>
        <v>6.2723271356843746E-3</v>
      </c>
      <c r="CW992" s="15" cm="1">
        <f t="array" aca="1" ref="CW992" ca="1">MMULT('Количество акций на 4 января'!$B987:$F987,CW$2:CW$6)/MMULT('Количество акций на 4 января'!$B987:$F987,CV$2:CV$6)-1</f>
        <v>4.1369456423887563E-3</v>
      </c>
      <c r="CX992" s="15" cm="1">
        <f t="array" aca="1" ref="CX992" ca="1">MMULT('Количество акций на 4 января'!$B987:$F987,CX$2:CX$6)/MMULT('Количество акций на 4 января'!$B987:$F987,CW$2:CW$6)-1</f>
        <v>6.322127969403013E-3</v>
      </c>
      <c r="CY992" s="15" cm="1">
        <f t="array" aca="1" ref="CY992" ca="1">MMULT('Количество акций на 4 января'!$B987:$F987,CY$2:CY$6)/MMULT('Количество акций на 4 января'!$B987:$F987,CX$2:CX$6)-1</f>
        <v>-7.8572586735128347E-3</v>
      </c>
      <c r="CZ992" s="15" cm="1">
        <f t="array" aca="1" ref="CZ992" ca="1">MMULT('Количество акций на 4 января'!$B987:$F987,CZ$2:CZ$6)/MMULT('Количество акций на 4 января'!$B987:$F987,CY$2:CY$6)-1</f>
        <v>-1.877110494292844E-3</v>
      </c>
      <c r="DA992" s="15" cm="1">
        <f t="array" aca="1" ref="DA992" ca="1">MMULT('Количество акций на 4 января'!$B987:$F987,DA$2:DA$6)/MMULT('Количество акций на 4 января'!$B987:$F987,CZ$2:CZ$6)-1</f>
        <v>1.4601921031157428E-2</v>
      </c>
      <c r="DB992" s="15" cm="1">
        <f t="array" aca="1" ref="DB992" ca="1">MMULT('Количество акций на 4 января'!$B987:$F987,DB$2:DB$6)/MMULT('Количество акций на 4 января'!$B987:$F987,DA$2:DA$6)-1</f>
        <v>1.3550773779903436E-2</v>
      </c>
      <c r="DC992" s="15" cm="1">
        <f t="array" aca="1" ref="DC992" ca="1">MMULT('Количество акций на 4 января'!$B987:$F987,DC$2:DC$6)/MMULT('Количество акций на 4 января'!$B987:$F987,DB$2:DB$6)-1</f>
        <v>-7.7293546636314492E-4</v>
      </c>
      <c r="DD992" s="15" cm="1">
        <f t="array" aca="1" ref="DD992" ca="1">MMULT('Количество акций на 4 января'!$B987:$F987,DD$2:DD$6)/MMULT('Количество акций на 4 января'!$B987:$F987,DC$2:DC$6)-1</f>
        <v>-1.2161188303708714E-3</v>
      </c>
      <c r="DE992" s="15" cm="1">
        <f t="array" aca="1" ref="DE992" ca="1">MMULT('Количество акций на 4 января'!$B987:$F987,DE$2:DE$6)/MMULT('Количество акций на 4 января'!$B987:$F987,DD$2:DD$6)-1</f>
        <v>5.0991077403343965E-3</v>
      </c>
      <c r="DF992" s="15" cm="1">
        <f t="array" aca="1" ref="DF992" ca="1">MMULT('Количество акций на 4 января'!$B987:$F987,DF$2:DF$6)/MMULT('Количество акций на 4 января'!$B987:$F987,DE$2:DE$6)-1</f>
        <v>-3.3493366461262442E-3</v>
      </c>
      <c r="DG992" s="15" cm="1">
        <f t="array" aca="1" ref="DG992" ca="1">MMULT('Количество акций на 4 января'!$B987:$F987,DG$2:DG$6)/MMULT('Количество акций на 4 января'!$B987:$F987,DF$2:DF$6)-1</f>
        <v>1.321208414391295E-2</v>
      </c>
      <c r="DH992" s="15" cm="1">
        <f t="array" aca="1" ref="DH992" ca="1">MMULT('Количество акций на 4 января'!$B987:$F987,DH$2:DH$6)/MMULT('Количество акций на 4 января'!$B987:$F987,DG$2:DG$6)-1</f>
        <v>-3.6944382322363634E-3</v>
      </c>
      <c r="DI992" s="15" cm="1">
        <f t="array" aca="1" ref="DI992" ca="1">MMULT('Количество акций на 4 января'!$B987:$F987,DI$2:DI$6)/MMULT('Количество акций на 4 января'!$B987:$F987,DH$2:DH$6)-1</f>
        <v>-2.2803116419500835E-3</v>
      </c>
      <c r="DJ992" s="15" cm="1">
        <f t="array" aca="1" ref="DJ992" ca="1">MMULT('Количество акций на 4 января'!$B987:$F987,DJ$2:DJ$6)/MMULT('Количество акций на 4 января'!$B987:$F987,DI$2:DI$6)-1</f>
        <v>-1.8457721182409959E-3</v>
      </c>
      <c r="DK992" s="15" cm="1">
        <f t="array" aca="1" ref="DK992" ca="1">MMULT('Количество акций на 4 января'!$B987:$F987,DK$2:DK$6)/MMULT('Количество акций на 4 января'!$B987:$F987,DJ$2:DJ$6)-1</f>
        <v>-9.4744503734197627E-3</v>
      </c>
      <c r="DL992" s="15" cm="1">
        <f t="array" aca="1" ref="DL992" ca="1">MMULT('Количество акций на 4 января'!$B987:$F987,DL$2:DL$6)/MMULT('Количество акций на 4 января'!$B987:$F987,DK$2:DK$6)-1</f>
        <v>-3.6796712332259895E-3</v>
      </c>
      <c r="DM992" s="15" cm="1">
        <f t="array" aca="1" ref="DM992" ca="1">MMULT('Количество акций на 4 января'!$B987:$F987,DM$2:DM$6)/MMULT('Количество акций на 4 января'!$B987:$F987,DL$2:DL$6)-1</f>
        <v>-5.2162201336636294E-5</v>
      </c>
      <c r="DN992" s="15" cm="1">
        <f t="array" aca="1" ref="DN992" ca="1">MMULT('Количество акций на 4 января'!$B987:$F987,DN$2:DN$6)/MMULT('Количество акций на 4 января'!$B987:$F987,DM$2:DM$6)-1</f>
        <v>-5.519950562665743E-4</v>
      </c>
      <c r="DO992" s="15" cm="1">
        <f t="array" aca="1" ref="DO992" ca="1">MMULT('Количество акций на 4 января'!$B987:$F987,DO$2:DO$6)/MMULT('Количество акций на 4 января'!$B987:$F987,DN$2:DN$6)-1</f>
        <v>4.5428693086797534E-3</v>
      </c>
      <c r="DP992" s="15" cm="1">
        <f t="array" aca="1" ref="DP992" ca="1">MMULT('Количество акций на 4 января'!$B987:$F987,DP$2:DP$6)/MMULT('Количество акций на 4 января'!$B987:$F987,DO$2:DO$6)-1</f>
        <v>1.3641619918955961E-3</v>
      </c>
      <c r="DQ992" s="15" cm="1">
        <f t="array" aca="1" ref="DQ992" ca="1">MMULT('Количество акций на 4 января'!$B987:$F987,DQ$2:DQ$6)/MMULT('Количество акций на 4 января'!$B987:$F987,DP$2:DP$6)-1</f>
        <v>-4.7033724473474203E-3</v>
      </c>
      <c r="DR992" s="15" cm="1">
        <f t="array" aca="1" ref="DR992" ca="1">MMULT('Количество акций на 4 января'!$B987:$F987,DR$2:DR$6)/MMULT('Количество акций на 4 января'!$B987:$F987,DQ$2:DQ$6)-1</f>
        <v>-7.5402670856138387E-3</v>
      </c>
      <c r="DS992" s="15" cm="1">
        <f t="array" aca="1" ref="DS992" ca="1">MMULT('Количество акций на 4 января'!$B987:$F987,DS$2:DS$6)/MMULT('Количество акций на 4 января'!$B987:$F987,DR$2:DR$6)-1</f>
        <v>9.7453359221724156E-3</v>
      </c>
      <c r="DT992" s="15" cm="1">
        <f t="array" aca="1" ref="DT992" ca="1">MMULT('Количество акций на 4 января'!$B987:$F987,DT$2:DT$6)/MMULT('Количество акций на 4 января'!$B987:$F987,DS$2:DS$6)-1</f>
        <v>-4.9777837295283955E-3</v>
      </c>
      <c r="DU992" s="15" cm="1">
        <f t="array" aca="1" ref="DU992" ca="1">MMULT('Количество акций на 4 января'!$B987:$F987,DU$2:DU$6)/MMULT('Количество акций на 4 января'!$B987:$F987,DT$2:DT$6)-1</f>
        <v>-1.1659435966719034E-2</v>
      </c>
      <c r="DV992" s="15" cm="1">
        <f t="array" aca="1" ref="DV992" ca="1">MMULT('Количество акций на 4 января'!$B987:$F987,DV$2:DV$6)/MMULT('Количество акций на 4 января'!$B987:$F987,DU$2:DU$6)-1</f>
        <v>6.9458511199955719E-3</v>
      </c>
      <c r="DW992" s="24" cm="1">
        <f t="array" aca="1" ref="DW992" ca="1">MMULT('Количество акций на 4 января'!$B987:$F987,DW$2:DW$6)/MMULT('Количество акций на 4 января'!$B987:$F987,DV$2:DV$6)-1</f>
        <v>7.3085638945706854E-3</v>
      </c>
      <c r="DX992" s="28">
        <f t="shared" ca="1" si="31"/>
        <v>9.3524085256544614E-4</v>
      </c>
      <c r="DY992" s="28">
        <f t="shared" ca="1" si="30"/>
        <v>1.0671974365269919E-2</v>
      </c>
    </row>
    <row r="993" spans="1:129" x14ac:dyDescent="0.3">
      <c r="A993">
        <v>987</v>
      </c>
      <c r="C993" s="23" cm="1">
        <f t="array" aca="1" ref="C993" ca="1">MMULT('Количество акций на 4 января'!$B988:$F988,C$2:C$6)/MMULT('Количество акций на 4 января'!$B988:$F988,B$2:B$6)-1</f>
        <v>1.2503526254306729E-2</v>
      </c>
      <c r="D993" s="15" cm="1">
        <f t="array" aca="1" ref="D993" ca="1">MMULT('Количество акций на 4 января'!$B988:$F988,D$2:D$6)/MMULT('Количество акций на 4 января'!$B988:$F988,C$2:C$6)-1</f>
        <v>6.6737362746183138E-4</v>
      </c>
      <c r="E993" s="15" cm="1">
        <f t="array" aca="1" ref="E993" ca="1">MMULT('Количество акций на 4 января'!$B988:$F988,E$2:E$6)/MMULT('Количество акций на 4 января'!$B988:$F988,D$2:D$6)-1</f>
        <v>4.0354924888487798E-2</v>
      </c>
      <c r="F993" s="15" cm="1">
        <f t="array" aca="1" ref="F993" ca="1">MMULT('Количество акций на 4 января'!$B988:$F988,F$2:F$6)/MMULT('Количество акций на 4 января'!$B988:$F988,E$2:E$6)-1</f>
        <v>7.2556576990729926E-3</v>
      </c>
      <c r="G993" s="15" cm="1">
        <f t="array" aca="1" ref="G993" ca="1">MMULT('Количество акций на 4 января'!$B988:$F988,G$2:G$6)/MMULT('Количество акций на 4 января'!$B988:$F988,F$2:F$6)-1</f>
        <v>-5.5208223829106284E-4</v>
      </c>
      <c r="H993" s="15" cm="1">
        <f t="array" aca="1" ref="H993" ca="1">MMULT('Количество акций на 4 января'!$B988:$F988,H$2:H$6)/MMULT('Количество акций на 4 января'!$B988:$F988,G$2:G$6)-1</f>
        <v>-9.3157246131421179E-3</v>
      </c>
      <c r="I993" s="15" cm="1">
        <f t="array" aca="1" ref="I993" ca="1">MMULT('Количество акций на 4 января'!$B988:$F988,I$2:I$6)/MMULT('Количество акций на 4 января'!$B988:$F988,H$2:H$6)-1</f>
        <v>7.211388944888375E-3</v>
      </c>
      <c r="J993" s="15" cm="1">
        <f t="array" aca="1" ref="J993" ca="1">MMULT('Количество акций на 4 января'!$B988:$F988,J$2:J$6)/MMULT('Количество акций на 4 января'!$B988:$F988,I$2:I$6)-1</f>
        <v>-1.8304710252976752E-2</v>
      </c>
      <c r="K993" s="15" cm="1">
        <f t="array" aca="1" ref="K993" ca="1">MMULT('Количество акций на 4 января'!$B988:$F988,K$2:K$6)/MMULT('Количество акций на 4 января'!$B988:$F988,J$2:J$6)-1</f>
        <v>5.2100733744806504E-3</v>
      </c>
      <c r="L993" s="15" cm="1">
        <f t="array" aca="1" ref="L993" ca="1">MMULT('Количество акций на 4 января'!$B988:$F988,L$2:L$6)/MMULT('Количество акций на 4 января'!$B988:$F988,K$2:K$6)-1</f>
        <v>-3.3468234284862453E-3</v>
      </c>
      <c r="M993" s="15" cm="1">
        <f t="array" aca="1" ref="M993" ca="1">MMULT('Количество акций на 4 января'!$B988:$F988,M$2:M$6)/MMULT('Количество акций на 4 января'!$B988:$F988,L$2:L$6)-1</f>
        <v>9.1865031979210254E-3</v>
      </c>
      <c r="N993" s="15" cm="1">
        <f t="array" aca="1" ref="N993" ca="1">MMULT('Количество акций на 4 января'!$B988:$F988,N$2:N$6)/MMULT('Количество акций на 4 января'!$B988:$F988,M$2:M$6)-1</f>
        <v>-1.7270500218016238E-2</v>
      </c>
      <c r="O993" s="15" cm="1">
        <f t="array" aca="1" ref="O993" ca="1">MMULT('Количество акций на 4 января'!$B988:$F988,O$2:O$6)/MMULT('Количество акций на 4 января'!$B988:$F988,N$2:N$6)-1</f>
        <v>-1.333199212272218E-2</v>
      </c>
      <c r="P993" s="15" cm="1">
        <f t="array" aca="1" ref="P993" ca="1">MMULT('Количество акций на 4 января'!$B988:$F988,P$2:P$6)/MMULT('Количество акций на 4 января'!$B988:$F988,O$2:O$6)-1</f>
        <v>-2.9859717058410284E-3</v>
      </c>
      <c r="Q993" s="15" cm="1">
        <f t="array" aca="1" ref="Q993" ca="1">MMULT('Количество акций на 4 января'!$B988:$F988,Q$2:Q$6)/MMULT('Количество акций на 4 января'!$B988:$F988,P$2:P$6)-1</f>
        <v>2.4948989032758107E-4</v>
      </c>
      <c r="R993" s="15" cm="1">
        <f t="array" aca="1" ref="R993" ca="1">MMULT('Количество акций на 4 января'!$B988:$F988,R$2:R$6)/MMULT('Количество акций на 4 января'!$B988:$F988,Q$2:Q$6)-1</f>
        <v>-1.5598896353459124E-2</v>
      </c>
      <c r="S993" s="15" cm="1">
        <f t="array" aca="1" ref="S993" ca="1">MMULT('Количество акций на 4 января'!$B988:$F988,S$2:S$6)/MMULT('Количество акций на 4 января'!$B988:$F988,R$2:R$6)-1</f>
        <v>6.8648836959923631E-3</v>
      </c>
      <c r="T993" s="15" cm="1">
        <f t="array" aca="1" ref="T993" ca="1">MMULT('Количество акций на 4 января'!$B988:$F988,T$2:T$6)/MMULT('Количество акций на 4 января'!$B988:$F988,S$2:S$6)-1</f>
        <v>-2.5905874489689396E-2</v>
      </c>
      <c r="U993" s="15" cm="1">
        <f t="array" aca="1" ref="U993" ca="1">MMULT('Количество акций на 4 января'!$B988:$F988,U$2:U$6)/MMULT('Количество акций на 4 января'!$B988:$F988,T$2:T$6)-1</f>
        <v>1.4275576063318418E-2</v>
      </c>
      <c r="V993" s="15" cm="1">
        <f t="array" aca="1" ref="V993" ca="1">MMULT('Количество акций на 4 января'!$B988:$F988,V$2:V$6)/MMULT('Количество акций на 4 января'!$B988:$F988,U$2:U$6)-1</f>
        <v>-1.8997097052397827E-3</v>
      </c>
      <c r="W993" s="15" cm="1">
        <f t="array" aca="1" ref="W993" ca="1">MMULT('Количество акций на 4 января'!$B988:$F988,W$2:W$6)/MMULT('Количество акций на 4 января'!$B988:$F988,V$2:V$6)-1</f>
        <v>1.1847957161354339E-2</v>
      </c>
      <c r="X993" s="15" cm="1">
        <f t="array" aca="1" ref="X993" ca="1">MMULT('Количество акций на 4 января'!$B988:$F988,X$2:X$6)/MMULT('Количество акций на 4 января'!$B988:$F988,W$2:W$6)-1</f>
        <v>1.2955781629590213E-2</v>
      </c>
      <c r="Y993" s="15" cm="1">
        <f t="array" aca="1" ref="Y993" ca="1">MMULT('Количество акций на 4 января'!$B988:$F988,Y$2:Y$6)/MMULT('Количество акций на 4 января'!$B988:$F988,X$2:X$6)-1</f>
        <v>2.3999852479614781E-3</v>
      </c>
      <c r="Z993" s="15" cm="1">
        <f t="array" aca="1" ref="Z993" ca="1">MMULT('Количество акций на 4 января'!$B988:$F988,Z$2:Z$6)/MMULT('Количество акций на 4 января'!$B988:$F988,Y$2:Y$6)-1</f>
        <v>1.4437593283969985E-2</v>
      </c>
      <c r="AA993" s="15" cm="1">
        <f t="array" aca="1" ref="AA993" ca="1">MMULT('Количество акций на 4 января'!$B988:$F988,AA$2:AA$6)/MMULT('Количество акций на 4 января'!$B988:$F988,Z$2:Z$6)-1</f>
        <v>-1.1802903415416566E-2</v>
      </c>
      <c r="AB993" s="15" cm="1">
        <f t="array" aca="1" ref="AB993" ca="1">MMULT('Количество акций на 4 января'!$B988:$F988,AB$2:AB$6)/MMULT('Количество акций на 4 января'!$B988:$F988,AA$2:AA$6)-1</f>
        <v>-1.3339700883672978E-2</v>
      </c>
      <c r="AC993" s="15" cm="1">
        <f t="array" aca="1" ref="AC993" ca="1">MMULT('Количество акций на 4 января'!$B988:$F988,AC$2:AC$6)/MMULT('Количество акций на 4 января'!$B988:$F988,AB$2:AB$6)-1</f>
        <v>-3.3523564462394351E-3</v>
      </c>
      <c r="AD993" s="15" cm="1">
        <f t="array" aca="1" ref="AD993" ca="1">MMULT('Количество акций на 4 января'!$B988:$F988,AD$2:AD$6)/MMULT('Количество акций на 4 января'!$B988:$F988,AC$2:AC$6)-1</f>
        <v>9.2057143875630132E-3</v>
      </c>
      <c r="AE993" s="15" cm="1">
        <f t="array" aca="1" ref="AE993" ca="1">MMULT('Количество акций на 4 января'!$B988:$F988,AE$2:AE$6)/MMULT('Количество акций на 4 января'!$B988:$F988,AD$2:AD$6)-1</f>
        <v>1.8971826292452088E-2</v>
      </c>
      <c r="AF993" s="15" cm="1">
        <f t="array" aca="1" ref="AF993" ca="1">MMULT('Количество акций на 4 января'!$B988:$F988,AF$2:AF$6)/MMULT('Количество акций на 4 января'!$B988:$F988,AE$2:AE$6)-1</f>
        <v>1.3046395095728247E-3</v>
      </c>
      <c r="AG993" s="15" cm="1">
        <f t="array" aca="1" ref="AG993" ca="1">MMULT('Количество акций на 4 января'!$B988:$F988,AG$2:AG$6)/MMULT('Количество акций на 4 января'!$B988:$F988,AF$2:AF$6)-1</f>
        <v>-2.8185916864778005E-3</v>
      </c>
      <c r="AH993" s="15" cm="1">
        <f t="array" aca="1" ref="AH993" ca="1">MMULT('Количество акций на 4 января'!$B988:$F988,AH$2:AH$6)/MMULT('Количество акций на 4 января'!$B988:$F988,AG$2:AG$6)-1</f>
        <v>-9.1247027017123949E-3</v>
      </c>
      <c r="AI993" s="15" cm="1">
        <f t="array" aca="1" ref="AI993" ca="1">MMULT('Количество акций на 4 января'!$B988:$F988,AI$2:AI$6)/MMULT('Количество акций на 4 января'!$B988:$F988,AH$2:AH$6)-1</f>
        <v>1.9816692754877074E-2</v>
      </c>
      <c r="AJ993" s="15" cm="1">
        <f t="array" aca="1" ref="AJ993" ca="1">MMULT('Количество акций на 4 января'!$B988:$F988,AJ$2:AJ$6)/MMULT('Количество акций на 4 января'!$B988:$F988,AI$2:AI$6)-1</f>
        <v>-1.001391394826201E-2</v>
      </c>
      <c r="AK993" s="15" cm="1">
        <f t="array" aca="1" ref="AK993" ca="1">MMULT('Количество акций на 4 января'!$B988:$F988,AK$2:AK$6)/MMULT('Количество акций на 4 января'!$B988:$F988,AJ$2:AJ$6)-1</f>
        <v>-4.7226581560312342E-3</v>
      </c>
      <c r="AL993" s="15" cm="1">
        <f t="array" aca="1" ref="AL993" ca="1">MMULT('Количество акций на 4 января'!$B988:$F988,AL$2:AL$6)/MMULT('Количество акций на 4 января'!$B988:$F988,AK$2:AK$6)-1</f>
        <v>-1.3862888330357426E-2</v>
      </c>
      <c r="AM993" s="15" cm="1">
        <f t="array" aca="1" ref="AM993" ca="1">MMULT('Количество акций на 4 января'!$B988:$F988,AM$2:AM$6)/MMULT('Количество акций на 4 января'!$B988:$F988,AL$2:AL$6)-1</f>
        <v>-2.0131201683735833E-2</v>
      </c>
      <c r="AN993" s="15" cm="1">
        <f t="array" aca="1" ref="AN993" ca="1">MMULT('Количество акций на 4 января'!$B988:$F988,AN$2:AN$6)/MMULT('Количество акций на 4 января'!$B988:$F988,AM$2:AM$6)-1</f>
        <v>-2.9289928877606064E-3</v>
      </c>
      <c r="AO993" s="15" cm="1">
        <f t="array" aca="1" ref="AO993" ca="1">MMULT('Количество акций на 4 января'!$B988:$F988,AO$2:AO$6)/MMULT('Количество акций на 4 января'!$B988:$F988,AN$2:AN$6)-1</f>
        <v>1.6450717256291991E-2</v>
      </c>
      <c r="AP993" s="15" cm="1">
        <f t="array" aca="1" ref="AP993" ca="1">MMULT('Количество акций на 4 января'!$B988:$F988,AP$2:AP$6)/MMULT('Количество акций на 4 января'!$B988:$F988,AO$2:AO$6)-1</f>
        <v>6.0113217869055546E-3</v>
      </c>
      <c r="AQ993" s="15" cm="1">
        <f t="array" aca="1" ref="AQ993" ca="1">MMULT('Количество акций на 4 января'!$B988:$F988,AQ$2:AQ$6)/MMULT('Количество акций на 4 января'!$B988:$F988,AP$2:AP$6)-1</f>
        <v>-7.3559412568006133E-3</v>
      </c>
      <c r="AR993" s="15" cm="1">
        <f t="array" aca="1" ref="AR993" ca="1">MMULT('Количество акций на 4 января'!$B988:$F988,AR$2:AR$6)/MMULT('Количество акций на 4 января'!$B988:$F988,AQ$2:AQ$6)-1</f>
        <v>-1.7934460483663206E-2</v>
      </c>
      <c r="AS993" s="15" cm="1">
        <f t="array" aca="1" ref="AS993" ca="1">MMULT('Количество акций на 4 января'!$B988:$F988,AS$2:AS$6)/MMULT('Количество акций на 4 января'!$B988:$F988,AR$2:AR$6)-1</f>
        <v>1.3239500095799883E-2</v>
      </c>
      <c r="AT993" s="15" cm="1">
        <f t="array" aca="1" ref="AT993" ca="1">MMULT('Количество акций на 4 января'!$B988:$F988,AT$2:AT$6)/MMULT('Количество акций на 4 января'!$B988:$F988,AS$2:AS$6)-1</f>
        <v>2.1401933606236767E-2</v>
      </c>
      <c r="AU993" s="15" cm="1">
        <f t="array" aca="1" ref="AU993" ca="1">MMULT('Количество акций на 4 января'!$B988:$F988,AU$2:AU$6)/MMULT('Количество акций на 4 января'!$B988:$F988,AT$2:AT$6)-1</f>
        <v>-2.2033119983718708E-3</v>
      </c>
      <c r="AV993" s="15" cm="1">
        <f t="array" aca="1" ref="AV993" ca="1">MMULT('Количество акций на 4 января'!$B988:$F988,AV$2:AV$6)/MMULT('Количество акций на 4 января'!$B988:$F988,AU$2:AU$6)-1</f>
        <v>8.0951605543750915E-3</v>
      </c>
      <c r="AW993" s="15" cm="1">
        <f t="array" aca="1" ref="AW993" ca="1">MMULT('Количество акций на 4 января'!$B988:$F988,AW$2:AW$6)/MMULT('Количество акций на 4 января'!$B988:$F988,AV$2:AV$6)-1</f>
        <v>3.389442416913413E-3</v>
      </c>
      <c r="AX993" s="15" cm="1">
        <f t="array" aca="1" ref="AX993" ca="1">MMULT('Количество акций на 4 января'!$B988:$F988,AX$2:AX$6)/MMULT('Количество акций на 4 января'!$B988:$F988,AW$2:AW$6)-1</f>
        <v>1.8839531525097986E-2</v>
      </c>
      <c r="AY993" s="15" cm="1">
        <f t="array" aca="1" ref="AY993" ca="1">MMULT('Количество акций на 4 января'!$B988:$F988,AY$2:AY$6)/MMULT('Количество акций на 4 января'!$B988:$F988,AX$2:AX$6)-1</f>
        <v>-1.705587041690404E-2</v>
      </c>
      <c r="AZ993" s="15" cm="1">
        <f t="array" aca="1" ref="AZ993" ca="1">MMULT('Количество акций на 4 января'!$B988:$F988,AZ$2:AZ$6)/MMULT('Количество акций на 4 января'!$B988:$F988,AY$2:AY$6)-1</f>
        <v>-1.483802300343029E-2</v>
      </c>
      <c r="BA993" s="15" cm="1">
        <f t="array" aca="1" ref="BA993" ca="1">MMULT('Количество акций на 4 января'!$B988:$F988,BA$2:BA$6)/MMULT('Количество акций на 4 января'!$B988:$F988,AZ$2:AZ$6)-1</f>
        <v>-1.7065365573220581E-2</v>
      </c>
      <c r="BB993" s="15" cm="1">
        <f t="array" aca="1" ref="BB993" ca="1">MMULT('Количество акций на 4 января'!$B988:$F988,BB$2:BB$6)/MMULT('Количество акций на 4 января'!$B988:$F988,BA$2:BA$6)-1</f>
        <v>1.005849269755843E-2</v>
      </c>
      <c r="BC993" s="15" cm="1">
        <f t="array" aca="1" ref="BC993" ca="1">MMULT('Количество акций на 4 января'!$B988:$F988,BC$2:BC$6)/MMULT('Количество акций на 4 января'!$B988:$F988,BB$2:BB$6)-1</f>
        <v>-1.9038815504458517E-3</v>
      </c>
      <c r="BD993" s="15" cm="1">
        <f t="array" aca="1" ref="BD993" ca="1">MMULT('Количество акций на 4 января'!$B988:$F988,BD$2:BD$6)/MMULT('Количество акций на 4 января'!$B988:$F988,BC$2:BC$6)-1</f>
        <v>-1.6563424307667995E-2</v>
      </c>
      <c r="BE993" s="15" cm="1">
        <f t="array" aca="1" ref="BE993" ca="1">MMULT('Количество акций на 4 января'!$B988:$F988,BE$2:BE$6)/MMULT('Количество акций на 4 января'!$B988:$F988,BD$2:BD$6)-1</f>
        <v>-7.674414794148432E-3</v>
      </c>
      <c r="BF993" s="15" cm="1">
        <f t="array" aca="1" ref="BF993" ca="1">MMULT('Количество акций на 4 января'!$B988:$F988,BF$2:BF$6)/MMULT('Количество акций на 4 января'!$B988:$F988,BE$2:BE$6)-1</f>
        <v>2.485263145906691E-3</v>
      </c>
      <c r="BG993" s="15" cm="1">
        <f t="array" aca="1" ref="BG993" ca="1">MMULT('Количество акций на 4 января'!$B988:$F988,BG$2:BG$6)/MMULT('Количество акций на 4 января'!$B988:$F988,BF$2:BF$6)-1</f>
        <v>2.2921785155368024E-2</v>
      </c>
      <c r="BH993" s="15" cm="1">
        <f t="array" aca="1" ref="BH993" ca="1">MMULT('Количество акций на 4 января'!$B988:$F988,BH$2:BH$6)/MMULT('Количество акций на 4 января'!$B988:$F988,BG$2:BG$6)-1</f>
        <v>1.0337362450145715E-2</v>
      </c>
      <c r="BI993" s="15" cm="1">
        <f t="array" aca="1" ref="BI993" ca="1">MMULT('Количество акций на 4 января'!$B988:$F988,BI$2:BI$6)/MMULT('Количество акций на 4 января'!$B988:$F988,BH$2:BH$6)-1</f>
        <v>-5.2815471089018295E-3</v>
      </c>
      <c r="BJ993" s="15" cm="1">
        <f t="array" aca="1" ref="BJ993" ca="1">MMULT('Количество акций на 4 января'!$B988:$F988,BJ$2:BJ$6)/MMULT('Количество акций на 4 января'!$B988:$F988,BI$2:BI$6)-1</f>
        <v>5.9523561255552249E-3</v>
      </c>
      <c r="BK993" s="15" cm="1">
        <f t="array" aca="1" ref="BK993" ca="1">MMULT('Количество акций на 4 января'!$B988:$F988,BK$2:BK$6)/MMULT('Количество акций на 4 января'!$B988:$F988,BJ$2:BJ$6)-1</f>
        <v>-1.2956851084627852E-3</v>
      </c>
      <c r="BL993" s="15" cm="1">
        <f t="array" aca="1" ref="BL993" ca="1">MMULT('Количество акций на 4 января'!$B988:$F988,BL$2:BL$6)/MMULT('Количество акций на 4 января'!$B988:$F988,BK$2:BK$6)-1</f>
        <v>4.9221547996718407E-3</v>
      </c>
      <c r="BM993" s="15" cm="1">
        <f t="array" aca="1" ref="BM993" ca="1">MMULT('Количество акций на 4 января'!$B988:$F988,BM$2:BM$6)/MMULT('Количество акций на 4 января'!$B988:$F988,BL$2:BL$6)-1</f>
        <v>-8.9804327646648696E-3</v>
      </c>
      <c r="BN993" s="15" cm="1">
        <f t="array" aca="1" ref="BN993" ca="1">MMULT('Количество акций на 4 января'!$B988:$F988,BN$2:BN$6)/MMULT('Количество акций на 4 января'!$B988:$F988,BM$2:BM$6)-1</f>
        <v>-1.6437750350078772E-2</v>
      </c>
      <c r="BO993" s="15" cm="1">
        <f t="array" aca="1" ref="BO993" ca="1">MMULT('Количество акций на 4 января'!$B988:$F988,BO$2:BO$6)/MMULT('Количество акций на 4 января'!$B988:$F988,BN$2:BN$6)-1</f>
        <v>9.1229540340520554E-3</v>
      </c>
      <c r="BP993" s="15" cm="1">
        <f t="array" aca="1" ref="BP993" ca="1">MMULT('Количество акций на 4 января'!$B988:$F988,BP$2:BP$6)/MMULT('Количество акций на 4 января'!$B988:$F988,BO$2:BO$6)-1</f>
        <v>2.1090949338127274E-3</v>
      </c>
      <c r="BQ993" s="15" cm="1">
        <f t="array" aca="1" ref="BQ993" ca="1">MMULT('Количество акций на 4 января'!$B988:$F988,BQ$2:BQ$6)/MMULT('Количество акций на 4 января'!$B988:$F988,BP$2:BP$6)-1</f>
        <v>-2.7931886299332742E-3</v>
      </c>
      <c r="BR993" s="15" cm="1">
        <f t="array" aca="1" ref="BR993" ca="1">MMULT('Количество акций на 4 января'!$B988:$F988,BR$2:BR$6)/MMULT('Количество акций на 4 января'!$B988:$F988,BQ$2:BQ$6)-1</f>
        <v>1.2163017409504873E-2</v>
      </c>
      <c r="BS993" s="15" cm="1">
        <f t="array" aca="1" ref="BS993" ca="1">MMULT('Количество акций на 4 января'!$B988:$F988,BS$2:BS$6)/MMULT('Количество акций на 4 января'!$B988:$F988,BR$2:BR$6)-1</f>
        <v>9.3582705064165772E-3</v>
      </c>
      <c r="BT993" s="15" cm="1">
        <f t="array" aca="1" ref="BT993" ca="1">MMULT('Количество акций на 4 января'!$B988:$F988,BT$2:BT$6)/MMULT('Количество акций на 4 января'!$B988:$F988,BS$2:BS$6)-1</f>
        <v>3.9664096672749061E-3</v>
      </c>
      <c r="BU993" s="15" cm="1">
        <f t="array" aca="1" ref="BU993" ca="1">MMULT('Количество акций на 4 января'!$B988:$F988,BU$2:BU$6)/MMULT('Количество акций на 4 января'!$B988:$F988,BT$2:BT$6)-1</f>
        <v>-2.9548455713440669E-3</v>
      </c>
      <c r="BV993" s="15" cm="1">
        <f t="array" aca="1" ref="BV993" ca="1">MMULT('Количество акций на 4 января'!$B988:$F988,BV$2:BV$6)/MMULT('Количество акций на 4 января'!$B988:$F988,BU$2:BU$6)-1</f>
        <v>1.1058267365292362E-2</v>
      </c>
      <c r="BW993" s="15" cm="1">
        <f t="array" aca="1" ref="BW993" ca="1">MMULT('Количество акций на 4 января'!$B988:$F988,BW$2:BW$6)/MMULT('Количество акций на 4 января'!$B988:$F988,BV$2:BV$6)-1</f>
        <v>-1.0742297039803894E-2</v>
      </c>
      <c r="BX993" s="15" cm="1">
        <f t="array" aca="1" ref="BX993" ca="1">MMULT('Количество акций на 4 января'!$B988:$F988,BX$2:BX$6)/MMULT('Количество акций на 4 января'!$B988:$F988,BW$2:BW$6)-1</f>
        <v>-5.5734975588267455E-3</v>
      </c>
      <c r="BY993" s="15" cm="1">
        <f t="array" aca="1" ref="BY993" ca="1">MMULT('Количество акций на 4 января'!$B988:$F988,BY$2:BY$6)/MMULT('Количество акций на 4 января'!$B988:$F988,BX$2:BX$6)-1</f>
        <v>1.2518053685277586E-3</v>
      </c>
      <c r="BZ993" s="15" cm="1">
        <f t="array" aca="1" ref="BZ993" ca="1">MMULT('Количество акций на 4 января'!$B988:$F988,BZ$2:BZ$6)/MMULT('Количество акций на 4 января'!$B988:$F988,BY$2:BY$6)-1</f>
        <v>9.2932942038772559E-3</v>
      </c>
      <c r="CA993" s="15" cm="1">
        <f t="array" aca="1" ref="CA993" ca="1">MMULT('Количество акций на 4 января'!$B988:$F988,CA$2:CA$6)/MMULT('Количество акций на 4 января'!$B988:$F988,BZ$2:BZ$6)-1</f>
        <v>5.8874037585479044E-3</v>
      </c>
      <c r="CB993" s="15" cm="1">
        <f t="array" aca="1" ref="CB993" ca="1">MMULT('Количество акций на 4 января'!$B988:$F988,CB$2:CB$6)/MMULT('Количество акций на 4 января'!$B988:$F988,CA$2:CA$6)-1</f>
        <v>1.0757363393308239E-2</v>
      </c>
      <c r="CC993" s="15" cm="1">
        <f t="array" aca="1" ref="CC993" ca="1">MMULT('Количество акций на 4 января'!$B988:$F988,CC$2:CC$6)/MMULT('Количество акций на 4 января'!$B988:$F988,CB$2:CB$6)-1</f>
        <v>4.5047380702980533E-3</v>
      </c>
      <c r="CD993" s="15" cm="1">
        <f t="array" aca="1" ref="CD993" ca="1">MMULT('Количество акций на 4 января'!$B988:$F988,CD$2:CD$6)/MMULT('Количество акций на 4 января'!$B988:$F988,CC$2:CC$6)-1</f>
        <v>-6.0350062034494334E-3</v>
      </c>
      <c r="CE993" s="15" cm="1">
        <f t="array" aca="1" ref="CE993" ca="1">MMULT('Количество акций на 4 января'!$B988:$F988,CE$2:CE$6)/MMULT('Количество акций на 4 января'!$B988:$F988,CD$2:CD$6)-1</f>
        <v>-4.2222847704762589E-3</v>
      </c>
      <c r="CF993" s="15" cm="1">
        <f t="array" aca="1" ref="CF993" ca="1">MMULT('Количество акций на 4 января'!$B988:$F988,CF$2:CF$6)/MMULT('Количество акций на 4 января'!$B988:$F988,CE$2:CE$6)-1</f>
        <v>-5.4241654936199035E-3</v>
      </c>
      <c r="CG993" s="15" cm="1">
        <f t="array" aca="1" ref="CG993" ca="1">MMULT('Количество акций на 4 января'!$B988:$F988,CG$2:CG$6)/MMULT('Количество акций на 4 января'!$B988:$F988,CF$2:CF$6)-1</f>
        <v>1.5422573426742581E-2</v>
      </c>
      <c r="CH993" s="15" cm="1">
        <f t="array" aca="1" ref="CH993" ca="1">MMULT('Количество акций на 4 января'!$B988:$F988,CH$2:CH$6)/MMULT('Количество акций на 4 января'!$B988:$F988,CG$2:CG$6)-1</f>
        <v>1.1012278412555476E-2</v>
      </c>
      <c r="CI993" s="15" cm="1">
        <f t="array" aca="1" ref="CI993" ca="1">MMULT('Количество акций на 4 января'!$B988:$F988,CI$2:CI$6)/MMULT('Количество акций на 4 января'!$B988:$F988,CH$2:CH$6)-1</f>
        <v>1.6101830657273553E-2</v>
      </c>
      <c r="CJ993" s="15" cm="1">
        <f t="array" aca="1" ref="CJ993" ca="1">MMULT('Количество акций на 4 января'!$B988:$F988,CJ$2:CJ$6)/MMULT('Количество акций на 4 января'!$B988:$F988,CI$2:CI$6)-1</f>
        <v>3.6341796266121662E-3</v>
      </c>
      <c r="CK993" s="15" cm="1">
        <f t="array" aca="1" ref="CK993" ca="1">MMULT('Количество акций на 4 января'!$B988:$F988,CK$2:CK$6)/MMULT('Количество акций на 4 января'!$B988:$F988,CJ$2:CJ$6)-1</f>
        <v>5.7696108284237546E-3</v>
      </c>
      <c r="CL993" s="15" cm="1">
        <f t="array" aca="1" ref="CL993" ca="1">MMULT('Количество акций на 4 января'!$B988:$F988,CL$2:CL$6)/MMULT('Количество акций на 4 января'!$B988:$F988,CK$2:CK$6)-1</f>
        <v>-9.8980330030833397E-3</v>
      </c>
      <c r="CM993" s="15" cm="1">
        <f t="array" aca="1" ref="CM993" ca="1">MMULT('Количество акций на 4 января'!$B988:$F988,CM$2:CM$6)/MMULT('Количество акций на 4 января'!$B988:$F988,CL$2:CL$6)-1</f>
        <v>-6.7712577759000414E-3</v>
      </c>
      <c r="CN993" s="15" cm="1">
        <f t="array" aca="1" ref="CN993" ca="1">MMULT('Количество акций на 4 января'!$B988:$F988,CN$2:CN$6)/MMULT('Количество акций на 4 января'!$B988:$F988,CM$2:CM$6)-1</f>
        <v>1.3020974741983382E-2</v>
      </c>
      <c r="CO993" s="15" cm="1">
        <f t="array" aca="1" ref="CO993" ca="1">MMULT('Количество акций на 4 января'!$B988:$F988,CO$2:CO$6)/MMULT('Количество акций на 4 января'!$B988:$F988,CN$2:CN$6)-1</f>
        <v>2.4319675928059503E-3</v>
      </c>
      <c r="CP993" s="15" cm="1">
        <f t="array" aca="1" ref="CP993" ca="1">MMULT('Количество акций на 4 января'!$B988:$F988,CP$2:CP$6)/MMULT('Количество акций на 4 января'!$B988:$F988,CO$2:CO$6)-1</f>
        <v>1.4770364302531425E-2</v>
      </c>
      <c r="CQ993" s="15" cm="1">
        <f t="array" aca="1" ref="CQ993" ca="1">MMULT('Количество акций на 4 января'!$B988:$F988,CQ$2:CQ$6)/MMULT('Количество акций на 4 января'!$B988:$F988,CP$2:CP$6)-1</f>
        <v>1.4692381683715894E-2</v>
      </c>
      <c r="CR993" s="15" cm="1">
        <f t="array" aca="1" ref="CR993" ca="1">MMULT('Количество акций на 4 января'!$B988:$F988,CR$2:CR$6)/MMULT('Количество акций на 4 января'!$B988:$F988,CQ$2:CQ$6)-1</f>
        <v>-1.9824213060361529E-2</v>
      </c>
      <c r="CS993" s="15" cm="1">
        <f t="array" aca="1" ref="CS993" ca="1">MMULT('Количество акций на 4 января'!$B988:$F988,CS$2:CS$6)/MMULT('Количество акций на 4 января'!$B988:$F988,CR$2:CR$6)-1</f>
        <v>-8.1760394415186788E-4</v>
      </c>
      <c r="CT993" s="15" cm="1">
        <f t="array" aca="1" ref="CT993" ca="1">MMULT('Количество акций на 4 января'!$B988:$F988,CT$2:CT$6)/MMULT('Количество акций на 4 января'!$B988:$F988,CS$2:CS$6)-1</f>
        <v>4.5307971953816306E-3</v>
      </c>
      <c r="CU993" s="15" cm="1">
        <f t="array" aca="1" ref="CU993" ca="1">MMULT('Количество акций на 4 января'!$B988:$F988,CU$2:CU$6)/MMULT('Количество акций на 4 января'!$B988:$F988,CT$2:CT$6)-1</f>
        <v>4.7837833971855481E-3</v>
      </c>
      <c r="CV993" s="15" cm="1">
        <f t="array" aca="1" ref="CV993" ca="1">MMULT('Количество акций на 4 января'!$B988:$F988,CV$2:CV$6)/MMULT('Количество акций на 4 января'!$B988:$F988,CU$2:CU$6)-1</f>
        <v>1.1038877822091564E-3</v>
      </c>
      <c r="CW993" s="15" cm="1">
        <f t="array" aca="1" ref="CW993" ca="1">MMULT('Количество акций на 4 января'!$B988:$F988,CW$2:CW$6)/MMULT('Количество акций на 4 января'!$B988:$F988,CV$2:CV$6)-1</f>
        <v>4.6444047415710177E-3</v>
      </c>
      <c r="CX993" s="15" cm="1">
        <f t="array" aca="1" ref="CX993" ca="1">MMULT('Количество акций на 4 января'!$B988:$F988,CX$2:CX$6)/MMULT('Количество акций на 4 января'!$B988:$F988,CW$2:CW$6)-1</f>
        <v>5.8823956962203994E-3</v>
      </c>
      <c r="CY993" s="15" cm="1">
        <f t="array" aca="1" ref="CY993" ca="1">MMULT('Количество акций на 4 января'!$B988:$F988,CY$2:CY$6)/MMULT('Количество акций на 4 января'!$B988:$F988,CX$2:CX$6)-1</f>
        <v>-6.0354370307822425E-3</v>
      </c>
      <c r="CZ993" s="15" cm="1">
        <f t="array" aca="1" ref="CZ993" ca="1">MMULT('Количество акций на 4 января'!$B988:$F988,CZ$2:CZ$6)/MMULT('Количество акций на 4 января'!$B988:$F988,CY$2:CY$6)-1</f>
        <v>-5.5564979111437651E-3</v>
      </c>
      <c r="DA993" s="15" cm="1">
        <f t="array" aca="1" ref="DA993" ca="1">MMULT('Количество акций на 4 января'!$B988:$F988,DA$2:DA$6)/MMULT('Количество акций на 4 января'!$B988:$F988,CZ$2:CZ$6)-1</f>
        <v>1.0468105185471366E-2</v>
      </c>
      <c r="DB993" s="15" cm="1">
        <f t="array" aca="1" ref="DB993" ca="1">MMULT('Количество акций на 4 января'!$B988:$F988,DB$2:DB$6)/MMULT('Количество акций на 4 января'!$B988:$F988,DA$2:DA$6)-1</f>
        <v>1.2994609949695812E-2</v>
      </c>
      <c r="DC993" s="15" cm="1">
        <f t="array" aca="1" ref="DC993" ca="1">MMULT('Количество акций на 4 января'!$B988:$F988,DC$2:DC$6)/MMULT('Количество акций на 4 января'!$B988:$F988,DB$2:DB$6)-1</f>
        <v>-1.9770416158430004E-3</v>
      </c>
      <c r="DD993" s="15" cm="1">
        <f t="array" aca="1" ref="DD993" ca="1">MMULT('Количество акций на 4 января'!$B988:$F988,DD$2:DD$6)/MMULT('Количество акций на 4 января'!$B988:$F988,DC$2:DC$6)-1</f>
        <v>-7.9626287436640464E-4</v>
      </c>
      <c r="DE993" s="15" cm="1">
        <f t="array" aca="1" ref="DE993" ca="1">MMULT('Количество акций на 4 января'!$B988:$F988,DE$2:DE$6)/MMULT('Количество акций на 4 января'!$B988:$F988,DD$2:DD$6)-1</f>
        <v>4.0405749879766084E-3</v>
      </c>
      <c r="DF993" s="15" cm="1">
        <f t="array" aca="1" ref="DF993" ca="1">MMULT('Количество акций на 4 января'!$B988:$F988,DF$2:DF$6)/MMULT('Количество акций на 4 января'!$B988:$F988,DE$2:DE$6)-1</f>
        <v>-2.4587070626214125E-3</v>
      </c>
      <c r="DG993" s="15" cm="1">
        <f t="array" aca="1" ref="DG993" ca="1">MMULT('Количество акций на 4 января'!$B988:$F988,DG$2:DG$6)/MMULT('Количество акций на 4 января'!$B988:$F988,DF$2:DF$6)-1</f>
        <v>1.0569295201829476E-2</v>
      </c>
      <c r="DH993" s="15" cm="1">
        <f t="array" aca="1" ref="DH993" ca="1">MMULT('Количество акций на 4 января'!$B988:$F988,DH$2:DH$6)/MMULT('Количество акций на 4 января'!$B988:$F988,DG$2:DG$6)-1</f>
        <v>-3.2774786848315252E-3</v>
      </c>
      <c r="DI993" s="15" cm="1">
        <f t="array" aca="1" ref="DI993" ca="1">MMULT('Количество акций на 4 января'!$B988:$F988,DI$2:DI$6)/MMULT('Количество акций на 4 января'!$B988:$F988,DH$2:DH$6)-1</f>
        <v>-5.1696477142315622E-5</v>
      </c>
      <c r="DJ993" s="15" cm="1">
        <f t="array" aca="1" ref="DJ993" ca="1">MMULT('Количество акций на 4 января'!$B988:$F988,DJ$2:DJ$6)/MMULT('Количество акций на 4 января'!$B988:$F988,DI$2:DI$6)-1</f>
        <v>1.0912902367061772E-3</v>
      </c>
      <c r="DK993" s="15" cm="1">
        <f t="array" aca="1" ref="DK993" ca="1">MMULT('Количество акций на 4 января'!$B988:$F988,DK$2:DK$6)/MMULT('Количество акций на 4 января'!$B988:$F988,DJ$2:DJ$6)-1</f>
        <v>-1.4006453118229012E-2</v>
      </c>
      <c r="DL993" s="15" cm="1">
        <f t="array" aca="1" ref="DL993" ca="1">MMULT('Количество акций на 4 января'!$B988:$F988,DL$2:DL$6)/MMULT('Количество акций на 4 января'!$B988:$F988,DK$2:DK$6)-1</f>
        <v>-7.0686028501002474E-3</v>
      </c>
      <c r="DM993" s="15" cm="1">
        <f t="array" aca="1" ref="DM993" ca="1">MMULT('Количество акций на 4 января'!$B988:$F988,DM$2:DM$6)/MMULT('Количество акций на 4 января'!$B988:$F988,DL$2:DL$6)-1</f>
        <v>-3.3960325046230588E-3</v>
      </c>
      <c r="DN993" s="15" cm="1">
        <f t="array" aca="1" ref="DN993" ca="1">MMULT('Количество акций на 4 января'!$B988:$F988,DN$2:DN$6)/MMULT('Количество акций на 4 января'!$B988:$F988,DM$2:DM$6)-1</f>
        <v>-2.2740369793631254E-3</v>
      </c>
      <c r="DO993" s="15" cm="1">
        <f t="array" aca="1" ref="DO993" ca="1">MMULT('Количество акций на 4 января'!$B988:$F988,DO$2:DO$6)/MMULT('Количество акций на 4 января'!$B988:$F988,DN$2:DN$6)-1</f>
        <v>6.1981313371155533E-3</v>
      </c>
      <c r="DP993" s="15" cm="1">
        <f t="array" aca="1" ref="DP993" ca="1">MMULT('Количество акций на 4 января'!$B988:$F988,DP$2:DP$6)/MMULT('Количество акций на 4 января'!$B988:$F988,DO$2:DO$6)-1</f>
        <v>3.4051883115262527E-3</v>
      </c>
      <c r="DQ993" s="15" cm="1">
        <f t="array" aca="1" ref="DQ993" ca="1">MMULT('Количество акций на 4 января'!$B988:$F988,DQ$2:DQ$6)/MMULT('Количество акций на 4 января'!$B988:$F988,DP$2:DP$6)-1</f>
        <v>-8.5162018327744615E-4</v>
      </c>
      <c r="DR993" s="15" cm="1">
        <f t="array" aca="1" ref="DR993" ca="1">MMULT('Количество акций на 4 января'!$B988:$F988,DR$2:DR$6)/MMULT('Количество акций на 4 января'!$B988:$F988,DQ$2:DQ$6)-1</f>
        <v>-1.1357180186682747E-2</v>
      </c>
      <c r="DS993" s="15" cm="1">
        <f t="array" aca="1" ref="DS993" ca="1">MMULT('Количество акций на 4 января'!$B988:$F988,DS$2:DS$6)/MMULT('Количество акций на 4 января'!$B988:$F988,DR$2:DR$6)-1</f>
        <v>7.1531266973197116E-3</v>
      </c>
      <c r="DT993" s="15" cm="1">
        <f t="array" aca="1" ref="DT993" ca="1">MMULT('Количество акций на 4 января'!$B988:$F988,DT$2:DT$6)/MMULT('Количество акций на 4 января'!$B988:$F988,DS$2:DS$6)-1</f>
        <v>-2.5190095587352967E-3</v>
      </c>
      <c r="DU993" s="15" cm="1">
        <f t="array" aca="1" ref="DU993" ca="1">MMULT('Количество акций на 4 января'!$B988:$F988,DU$2:DU$6)/MMULT('Количество акций на 4 января'!$B988:$F988,DT$2:DT$6)-1</f>
        <v>-9.0314890790380575E-3</v>
      </c>
      <c r="DV993" s="15" cm="1">
        <f t="array" aca="1" ref="DV993" ca="1">MMULT('Количество акций на 4 января'!$B988:$F988,DV$2:DV$6)/MMULT('Количество акций на 4 января'!$B988:$F988,DU$2:DU$6)-1</f>
        <v>8.5699002370742683E-3</v>
      </c>
      <c r="DW993" s="24" cm="1">
        <f t="array" aca="1" ref="DW993" ca="1">MMULT('Количество акций на 4 января'!$B988:$F988,DW$2:DW$6)/MMULT('Количество акций на 4 января'!$B988:$F988,DV$2:DV$6)-1</f>
        <v>2.9667982728700526E-3</v>
      </c>
      <c r="DX993" s="28">
        <f t="shared" ca="1" si="31"/>
        <v>9.811314846489116E-4</v>
      </c>
      <c r="DY993" s="28">
        <f t="shared" ca="1" si="30"/>
        <v>1.0846863450006712E-2</v>
      </c>
    </row>
    <row r="994" spans="1:129" x14ac:dyDescent="0.3">
      <c r="A994">
        <v>988</v>
      </c>
      <c r="C994" s="23" cm="1">
        <f t="array" aca="1" ref="C994" ca="1">MMULT('Количество акций на 4 января'!$B989:$F989,C$2:C$6)/MMULT('Количество акций на 4 января'!$B989:$F989,B$2:B$6)-1</f>
        <v>1.7483809930087579E-2</v>
      </c>
      <c r="D994" s="15" cm="1">
        <f t="array" aca="1" ref="D994" ca="1">MMULT('Количество акций на 4 января'!$B989:$F989,D$2:D$6)/MMULT('Количество акций на 4 января'!$B989:$F989,C$2:C$6)-1</f>
        <v>-9.8908184951218558E-4</v>
      </c>
      <c r="E994" s="15" cm="1">
        <f t="array" aca="1" ref="E994" ca="1">MMULT('Количество акций на 4 января'!$B989:$F989,E$2:E$6)/MMULT('Количество акций на 4 января'!$B989:$F989,D$2:D$6)-1</f>
        <v>3.2661488679086803E-2</v>
      </c>
      <c r="F994" s="15" cm="1">
        <f t="array" aca="1" ref="F994" ca="1">MMULT('Количество акций на 4 января'!$B989:$F989,F$2:F$6)/MMULT('Количество акций на 4 января'!$B989:$F989,E$2:E$6)-1</f>
        <v>1.1775006670918353E-2</v>
      </c>
      <c r="G994" s="15" cm="1">
        <f t="array" aca="1" ref="G994" ca="1">MMULT('Количество акций на 4 января'!$B989:$F989,G$2:G$6)/MMULT('Количество акций на 4 января'!$B989:$F989,F$2:F$6)-1</f>
        <v>8.8922331783587438E-3</v>
      </c>
      <c r="H994" s="15" cm="1">
        <f t="array" aca="1" ref="H994" ca="1">MMULT('Количество акций на 4 января'!$B989:$F989,H$2:H$6)/MMULT('Количество акций на 4 января'!$B989:$F989,G$2:G$6)-1</f>
        <v>-7.5214745033074237E-3</v>
      </c>
      <c r="I994" s="15" cm="1">
        <f t="array" aca="1" ref="I994" ca="1">MMULT('Количество акций на 4 января'!$B989:$F989,I$2:I$6)/MMULT('Количество акций на 4 января'!$B989:$F989,H$2:H$6)-1</f>
        <v>1.3612232293305881E-2</v>
      </c>
      <c r="J994" s="15" cm="1">
        <f t="array" aca="1" ref="J994" ca="1">MMULT('Количество акций на 4 января'!$B989:$F989,J$2:J$6)/MMULT('Количество акций на 4 января'!$B989:$F989,I$2:I$6)-1</f>
        <v>-1.6310242530432006E-2</v>
      </c>
      <c r="K994" s="15" cm="1">
        <f t="array" aca="1" ref="K994" ca="1">MMULT('Количество акций на 4 января'!$B989:$F989,K$2:K$6)/MMULT('Количество акций на 4 января'!$B989:$F989,J$2:J$6)-1</f>
        <v>3.9563153619037728E-3</v>
      </c>
      <c r="L994" s="15" cm="1">
        <f t="array" aca="1" ref="L994" ca="1">MMULT('Количество акций на 4 января'!$B989:$F989,L$2:L$6)/MMULT('Количество акций на 4 января'!$B989:$F989,K$2:K$6)-1</f>
        <v>6.5276930457458526E-4</v>
      </c>
      <c r="M994" s="15" cm="1">
        <f t="array" aca="1" ref="M994" ca="1">MMULT('Количество акций на 4 января'!$B989:$F989,M$2:M$6)/MMULT('Количество акций на 4 января'!$B989:$F989,L$2:L$6)-1</f>
        <v>1.2249695244237468E-3</v>
      </c>
      <c r="N994" s="15" cm="1">
        <f t="array" aca="1" ref="N994" ca="1">MMULT('Количество акций на 4 января'!$B989:$F989,N$2:N$6)/MMULT('Количество акций на 4 января'!$B989:$F989,M$2:M$6)-1</f>
        <v>-1.7480711323463294E-2</v>
      </c>
      <c r="O994" s="15" cm="1">
        <f t="array" aca="1" ref="O994" ca="1">MMULT('Количество акций на 4 января'!$B989:$F989,O$2:O$6)/MMULT('Количество акций на 4 января'!$B989:$F989,N$2:N$6)-1</f>
        <v>-1.2396196083871658E-2</v>
      </c>
      <c r="P994" s="15" cm="1">
        <f t="array" aca="1" ref="P994" ca="1">MMULT('Количество акций на 4 января'!$B989:$F989,P$2:P$6)/MMULT('Количество акций на 4 января'!$B989:$F989,O$2:O$6)-1</f>
        <v>-6.3550040734745572E-3</v>
      </c>
      <c r="Q994" s="15" cm="1">
        <f t="array" aca="1" ref="Q994" ca="1">MMULT('Количество акций на 4 января'!$B989:$F989,Q$2:Q$6)/MMULT('Количество акций на 4 января'!$B989:$F989,P$2:P$6)-1</f>
        <v>-4.6479209630901908E-3</v>
      </c>
      <c r="R994" s="15" cm="1">
        <f t="array" aca="1" ref="R994" ca="1">MMULT('Количество акций на 4 января'!$B989:$F989,R$2:R$6)/MMULT('Количество акций на 4 января'!$B989:$F989,Q$2:Q$6)-1</f>
        <v>-1.5153095864600896E-2</v>
      </c>
      <c r="S994" s="15" cm="1">
        <f t="array" aca="1" ref="S994" ca="1">MMULT('Количество акций на 4 января'!$B989:$F989,S$2:S$6)/MMULT('Количество акций на 4 января'!$B989:$F989,R$2:R$6)-1</f>
        <v>9.1438495936149167E-3</v>
      </c>
      <c r="T994" s="15" cm="1">
        <f t="array" aca="1" ref="T994" ca="1">MMULT('Количество акций на 4 января'!$B989:$F989,T$2:T$6)/MMULT('Количество акций на 4 января'!$B989:$F989,S$2:S$6)-1</f>
        <v>-2.9193833545636316E-2</v>
      </c>
      <c r="U994" s="15" cm="1">
        <f t="array" aca="1" ref="U994" ca="1">MMULT('Количество акций на 4 января'!$B989:$F989,U$2:U$6)/MMULT('Количество акций на 4 января'!$B989:$F989,T$2:T$6)-1</f>
        <v>1.2074412988977601E-2</v>
      </c>
      <c r="V994" s="15" cm="1">
        <f t="array" aca="1" ref="V994" ca="1">MMULT('Количество акций на 4 января'!$B989:$F989,V$2:V$6)/MMULT('Количество акций на 4 января'!$B989:$F989,U$2:U$6)-1</f>
        <v>6.2832813150108802E-3</v>
      </c>
      <c r="W994" s="15" cm="1">
        <f t="array" aca="1" ref="W994" ca="1">MMULT('Количество акций на 4 января'!$B989:$F989,W$2:W$6)/MMULT('Количество акций на 4 января'!$B989:$F989,V$2:V$6)-1</f>
        <v>6.1336963951710288E-3</v>
      </c>
      <c r="X994" s="15" cm="1">
        <f t="array" aca="1" ref="X994" ca="1">MMULT('Количество акций на 4 января'!$B989:$F989,X$2:X$6)/MMULT('Количество акций на 4 января'!$B989:$F989,W$2:W$6)-1</f>
        <v>1.9542310211659863E-2</v>
      </c>
      <c r="Y994" s="15" cm="1">
        <f t="array" aca="1" ref="Y994" ca="1">MMULT('Количество акций на 4 января'!$B989:$F989,Y$2:Y$6)/MMULT('Количество акций на 4 января'!$B989:$F989,X$2:X$6)-1</f>
        <v>3.9485595697625886E-3</v>
      </c>
      <c r="Z994" s="15" cm="1">
        <f t="array" aca="1" ref="Z994" ca="1">MMULT('Количество акций на 4 января'!$B989:$F989,Z$2:Z$6)/MMULT('Количество акций на 4 января'!$B989:$F989,Y$2:Y$6)-1</f>
        <v>9.8534460570107729E-3</v>
      </c>
      <c r="AA994" s="15" cm="1">
        <f t="array" aca="1" ref="AA994" ca="1">MMULT('Количество акций на 4 января'!$B989:$F989,AA$2:AA$6)/MMULT('Количество акций на 4 января'!$B989:$F989,Z$2:Z$6)-1</f>
        <v>-1.4562038231419216E-2</v>
      </c>
      <c r="AB994" s="15" cm="1">
        <f t="array" aca="1" ref="AB994" ca="1">MMULT('Количество акций на 4 января'!$B989:$F989,AB$2:AB$6)/MMULT('Количество акций на 4 января'!$B989:$F989,AA$2:AA$6)-1</f>
        <v>-1.4985866585480179E-2</v>
      </c>
      <c r="AC994" s="15" cm="1">
        <f t="array" aca="1" ref="AC994" ca="1">MMULT('Количество акций на 4 января'!$B989:$F989,AC$2:AC$6)/MMULT('Количество акций на 4 января'!$B989:$F989,AB$2:AB$6)-1</f>
        <v>5.7952905896097029E-4</v>
      </c>
      <c r="AD994" s="15" cm="1">
        <f t="array" aca="1" ref="AD994" ca="1">MMULT('Количество акций на 4 января'!$B989:$F989,AD$2:AD$6)/MMULT('Количество акций на 4 января'!$B989:$F989,AC$2:AC$6)-1</f>
        <v>1.1972969753246687E-2</v>
      </c>
      <c r="AE994" s="15" cm="1">
        <f t="array" aca="1" ref="AE994" ca="1">MMULT('Количество акций на 4 января'!$B989:$F989,AE$2:AE$6)/MMULT('Количество акций на 4 января'!$B989:$F989,AD$2:AD$6)-1</f>
        <v>2.074630059137994E-2</v>
      </c>
      <c r="AF994" s="15" cm="1">
        <f t="array" aca="1" ref="AF994" ca="1">MMULT('Количество акций на 4 января'!$B989:$F989,AF$2:AF$6)/MMULT('Количество акций на 4 января'!$B989:$F989,AE$2:AE$6)-1</f>
        <v>-3.6721237970429588E-3</v>
      </c>
      <c r="AG994" s="15" cm="1">
        <f t="array" aca="1" ref="AG994" ca="1">MMULT('Количество акций на 4 января'!$B989:$F989,AG$2:AG$6)/MMULT('Количество акций на 4 января'!$B989:$F989,AF$2:AF$6)-1</f>
        <v>-8.006038565657958E-3</v>
      </c>
      <c r="AH994" s="15" cm="1">
        <f t="array" aca="1" ref="AH994" ca="1">MMULT('Количество акций на 4 января'!$B989:$F989,AH$2:AH$6)/MMULT('Количество акций на 4 января'!$B989:$F989,AG$2:AG$6)-1</f>
        <v>-1.7342194565821312E-2</v>
      </c>
      <c r="AI994" s="15" cm="1">
        <f t="array" aca="1" ref="AI994" ca="1">MMULT('Количество акций на 4 января'!$B989:$F989,AI$2:AI$6)/MMULT('Количество акций на 4 января'!$B989:$F989,AH$2:AH$6)-1</f>
        <v>1.1189716337680844E-2</v>
      </c>
      <c r="AJ994" s="15" cm="1">
        <f t="array" aca="1" ref="AJ994" ca="1">MMULT('Количество акций на 4 января'!$B989:$F989,AJ$2:AJ$6)/MMULT('Количество акций на 4 января'!$B989:$F989,AI$2:AI$6)-1</f>
        <v>-3.6253178506472361E-3</v>
      </c>
      <c r="AK994" s="15" cm="1">
        <f t="array" aca="1" ref="AK994" ca="1">MMULT('Количество акций на 4 января'!$B989:$F989,AK$2:AK$6)/MMULT('Количество акций на 4 января'!$B989:$F989,AJ$2:AJ$6)-1</f>
        <v>1.3822402405252898E-2</v>
      </c>
      <c r="AL994" s="15" cm="1">
        <f t="array" aca="1" ref="AL994" ca="1">MMULT('Количество акций на 4 января'!$B989:$F989,AL$2:AL$6)/MMULT('Количество акций на 4 января'!$B989:$F989,AK$2:AK$6)-1</f>
        <v>-1.6518565423113696E-3</v>
      </c>
      <c r="AM994" s="15" cm="1">
        <f t="array" aca="1" ref="AM994" ca="1">MMULT('Количество акций на 4 января'!$B989:$F989,AM$2:AM$6)/MMULT('Количество акций на 4 января'!$B989:$F989,AL$2:AL$6)-1</f>
        <v>-9.0359823350887325E-3</v>
      </c>
      <c r="AN994" s="15" cm="1">
        <f t="array" aca="1" ref="AN994" ca="1">MMULT('Количество акций на 4 января'!$B989:$F989,AN$2:AN$6)/MMULT('Количество акций на 4 января'!$B989:$F989,AM$2:AM$6)-1</f>
        <v>-1.214812801143561E-2</v>
      </c>
      <c r="AO994" s="15" cm="1">
        <f t="array" aca="1" ref="AO994" ca="1">MMULT('Количество акций на 4 января'!$B989:$F989,AO$2:AO$6)/MMULT('Количество акций на 4 января'!$B989:$F989,AN$2:AN$6)-1</f>
        <v>1.1047735088366872E-2</v>
      </c>
      <c r="AP994" s="15" cm="1">
        <f t="array" aca="1" ref="AP994" ca="1">MMULT('Количество акций на 4 января'!$B989:$F989,AP$2:AP$6)/MMULT('Количество акций на 4 января'!$B989:$F989,AO$2:AO$6)-1</f>
        <v>1.0870691355215012E-2</v>
      </c>
      <c r="AQ994" s="15" cm="1">
        <f t="array" aca="1" ref="AQ994" ca="1">MMULT('Количество акций на 4 января'!$B989:$F989,AQ$2:AQ$6)/MMULT('Количество акций на 4 января'!$B989:$F989,AP$2:AP$6)-1</f>
        <v>2.8190286790708008E-4</v>
      </c>
      <c r="AR994" s="15" cm="1">
        <f t="array" aca="1" ref="AR994" ca="1">MMULT('Количество акций на 4 января'!$B989:$F989,AR$2:AR$6)/MMULT('Количество акций на 4 января'!$B989:$F989,AQ$2:AQ$6)-1</f>
        <v>-1.4117734116989578E-3</v>
      </c>
      <c r="AS994" s="15" cm="1">
        <f t="array" aca="1" ref="AS994" ca="1">MMULT('Количество акций на 4 января'!$B989:$F989,AS$2:AS$6)/MMULT('Количество акций на 4 января'!$B989:$F989,AR$2:AR$6)-1</f>
        <v>3.4163448225619009E-2</v>
      </c>
      <c r="AT994" s="15" cm="1">
        <f t="array" aca="1" ref="AT994" ca="1">MMULT('Количество акций на 4 января'!$B989:$F989,AT$2:AT$6)/MMULT('Количество акций на 4 января'!$B989:$F989,AS$2:AS$6)-1</f>
        <v>1.7635740039192216E-2</v>
      </c>
      <c r="AU994" s="15" cm="1">
        <f t="array" aca="1" ref="AU994" ca="1">MMULT('Количество акций на 4 января'!$B989:$F989,AU$2:AU$6)/MMULT('Количество акций на 4 января'!$B989:$F989,AT$2:AT$6)-1</f>
        <v>-1.5326547619366027E-2</v>
      </c>
      <c r="AV994" s="15" cm="1">
        <f t="array" aca="1" ref="AV994" ca="1">MMULT('Количество акций на 4 января'!$B989:$F989,AV$2:AV$6)/MMULT('Количество акций на 4 января'!$B989:$F989,AU$2:AU$6)-1</f>
        <v>1.9459572883124387E-2</v>
      </c>
      <c r="AW994" s="15" cm="1">
        <f t="array" aca="1" ref="AW994" ca="1">MMULT('Количество акций на 4 января'!$B989:$F989,AW$2:AW$6)/MMULT('Количество акций на 4 января'!$B989:$F989,AV$2:AV$6)-1</f>
        <v>1.2610111301647464E-4</v>
      </c>
      <c r="AX994" s="15" cm="1">
        <f t="array" aca="1" ref="AX994" ca="1">MMULT('Количество акций на 4 января'!$B989:$F989,AX$2:AX$6)/MMULT('Количество акций на 4 января'!$B989:$F989,AW$2:AW$6)-1</f>
        <v>2.061837695237978E-2</v>
      </c>
      <c r="AY994" s="15" cm="1">
        <f t="array" aca="1" ref="AY994" ca="1">MMULT('Количество акций на 4 января'!$B989:$F989,AY$2:AY$6)/MMULT('Количество акций на 4 января'!$B989:$F989,AX$2:AX$6)-1</f>
        <v>-5.1059547765771596E-3</v>
      </c>
      <c r="AZ994" s="15" cm="1">
        <f t="array" aca="1" ref="AZ994" ca="1">MMULT('Количество акций на 4 января'!$B989:$F989,AZ$2:AZ$6)/MMULT('Количество акций на 4 января'!$B989:$F989,AY$2:AY$6)-1</f>
        <v>-1.8004725654817477E-2</v>
      </c>
      <c r="BA994" s="15" cm="1">
        <f t="array" aca="1" ref="BA994" ca="1">MMULT('Количество акций на 4 января'!$B989:$F989,BA$2:BA$6)/MMULT('Количество акций на 4 января'!$B989:$F989,AZ$2:AZ$6)-1</f>
        <v>-2.6713276077748205E-2</v>
      </c>
      <c r="BB994" s="15" cm="1">
        <f t="array" aca="1" ref="BB994" ca="1">MMULT('Количество акций на 4 января'!$B989:$F989,BB$2:BB$6)/MMULT('Количество акций на 4 января'!$B989:$F989,BA$2:BA$6)-1</f>
        <v>9.3433370951365724E-3</v>
      </c>
      <c r="BC994" s="15" cm="1">
        <f t="array" aca="1" ref="BC994" ca="1">MMULT('Количество акций на 4 января'!$B989:$F989,BC$2:BC$6)/MMULT('Количество акций на 4 января'!$B989:$F989,BB$2:BB$6)-1</f>
        <v>4.682606893319452E-3</v>
      </c>
      <c r="BD994" s="15" cm="1">
        <f t="array" aca="1" ref="BD994" ca="1">MMULT('Количество акций на 4 января'!$B989:$F989,BD$2:BD$6)/MMULT('Количество акций на 4 января'!$B989:$F989,BC$2:BC$6)-1</f>
        <v>-2.2190374209071773E-2</v>
      </c>
      <c r="BE994" s="15" cm="1">
        <f t="array" aca="1" ref="BE994" ca="1">MMULT('Количество акций на 4 января'!$B989:$F989,BE$2:BE$6)/MMULT('Количество акций на 4 января'!$B989:$F989,BD$2:BD$6)-1</f>
        <v>1.2648700231021381E-2</v>
      </c>
      <c r="BF994" s="15" cm="1">
        <f t="array" aca="1" ref="BF994" ca="1">MMULT('Количество акций на 4 января'!$B989:$F989,BF$2:BF$6)/MMULT('Количество акций на 4 января'!$B989:$F989,BE$2:BE$6)-1</f>
        <v>3.1411639730469787E-3</v>
      </c>
      <c r="BG994" s="15" cm="1">
        <f t="array" aca="1" ref="BG994" ca="1">MMULT('Количество акций на 4 января'!$B989:$F989,BG$2:BG$6)/MMULT('Количество акций на 4 января'!$B989:$F989,BF$2:BF$6)-1</f>
        <v>1.8463821728855523E-2</v>
      </c>
      <c r="BH994" s="15" cm="1">
        <f t="array" aca="1" ref="BH994" ca="1">MMULT('Количество акций на 4 января'!$B989:$F989,BH$2:BH$6)/MMULT('Количество акций на 4 января'!$B989:$F989,BG$2:BG$6)-1</f>
        <v>9.3541905879379605E-4</v>
      </c>
      <c r="BI994" s="15" cm="1">
        <f t="array" aca="1" ref="BI994" ca="1">MMULT('Количество акций на 4 января'!$B989:$F989,BI$2:BI$6)/MMULT('Количество акций на 4 января'!$B989:$F989,BH$2:BH$6)-1</f>
        <v>-8.7202260161741707E-3</v>
      </c>
      <c r="BJ994" s="15" cm="1">
        <f t="array" aca="1" ref="BJ994" ca="1">MMULT('Количество акций на 4 января'!$B989:$F989,BJ$2:BJ$6)/MMULT('Количество акций на 4 января'!$B989:$F989,BI$2:BI$6)-1</f>
        <v>-3.3424894409025407E-3</v>
      </c>
      <c r="BK994" s="15" cm="1">
        <f t="array" aca="1" ref="BK994" ca="1">MMULT('Количество акций на 4 января'!$B989:$F989,BK$2:BK$6)/MMULT('Количество акций на 4 января'!$B989:$F989,BJ$2:BJ$6)-1</f>
        <v>-1.5860853837725841E-3</v>
      </c>
      <c r="BL994" s="15" cm="1">
        <f t="array" aca="1" ref="BL994" ca="1">MMULT('Количество акций на 4 января'!$B989:$F989,BL$2:BL$6)/MMULT('Количество акций на 4 января'!$B989:$F989,BK$2:BK$6)-1</f>
        <v>2.8017062460854447E-3</v>
      </c>
      <c r="BM994" s="15" cm="1">
        <f t="array" aca="1" ref="BM994" ca="1">MMULT('Количество акций на 4 января'!$B989:$F989,BM$2:BM$6)/MMULT('Количество акций на 4 января'!$B989:$F989,BL$2:BL$6)-1</f>
        <v>-1.2677063294521118E-2</v>
      </c>
      <c r="BN994" s="15" cm="1">
        <f t="array" aca="1" ref="BN994" ca="1">MMULT('Количество акций на 4 января'!$B989:$F989,BN$2:BN$6)/MMULT('Количество акций на 4 января'!$B989:$F989,BM$2:BM$6)-1</f>
        <v>-1.7943876796157165E-2</v>
      </c>
      <c r="BO994" s="15" cm="1">
        <f t="array" aca="1" ref="BO994" ca="1">MMULT('Количество акций на 4 января'!$B989:$F989,BO$2:BO$6)/MMULT('Количество акций на 4 января'!$B989:$F989,BN$2:BN$6)-1</f>
        <v>1.0258038724346052E-2</v>
      </c>
      <c r="BP994" s="15" cm="1">
        <f t="array" aca="1" ref="BP994" ca="1">MMULT('Количество акций на 4 января'!$B989:$F989,BP$2:BP$6)/MMULT('Количество акций на 4 января'!$B989:$F989,BO$2:BO$6)-1</f>
        <v>1.7240598407193275E-3</v>
      </c>
      <c r="BQ994" s="15" cm="1">
        <f t="array" aca="1" ref="BQ994" ca="1">MMULT('Количество акций на 4 января'!$B989:$F989,BQ$2:BQ$6)/MMULT('Количество акций на 4 января'!$B989:$F989,BP$2:BP$6)-1</f>
        <v>-9.8129870160871269E-3</v>
      </c>
      <c r="BR994" s="15" cm="1">
        <f t="array" aca="1" ref="BR994" ca="1">MMULT('Количество акций на 4 января'!$B989:$F989,BR$2:BR$6)/MMULT('Количество акций на 4 января'!$B989:$F989,BQ$2:BQ$6)-1</f>
        <v>8.6781288170028059E-3</v>
      </c>
      <c r="BS994" s="15" cm="1">
        <f t="array" aca="1" ref="BS994" ca="1">MMULT('Количество акций на 4 января'!$B989:$F989,BS$2:BS$6)/MMULT('Количество акций на 4 января'!$B989:$F989,BR$2:BR$6)-1</f>
        <v>8.7338238117267153E-3</v>
      </c>
      <c r="BT994" s="15" cm="1">
        <f t="array" aca="1" ref="BT994" ca="1">MMULT('Количество акций на 4 января'!$B989:$F989,BT$2:BT$6)/MMULT('Количество акций на 4 января'!$B989:$F989,BS$2:BS$6)-1</f>
        <v>6.1040445769766638E-3</v>
      </c>
      <c r="BU994" s="15" cm="1">
        <f t="array" aca="1" ref="BU994" ca="1">MMULT('Количество акций на 4 января'!$B989:$F989,BU$2:BU$6)/MMULT('Количество акций на 4 января'!$B989:$F989,BT$2:BT$6)-1</f>
        <v>-9.9152668467832328E-3</v>
      </c>
      <c r="BV994" s="15" cm="1">
        <f t="array" aca="1" ref="BV994" ca="1">MMULT('Количество акций на 4 января'!$B989:$F989,BV$2:BV$6)/MMULT('Количество акций на 4 января'!$B989:$F989,BU$2:BU$6)-1</f>
        <v>9.3913264149922959E-3</v>
      </c>
      <c r="BW994" s="15" cm="1">
        <f t="array" aca="1" ref="BW994" ca="1">MMULT('Количество акций на 4 января'!$B989:$F989,BW$2:BW$6)/MMULT('Количество акций на 4 января'!$B989:$F989,BV$2:BV$6)-1</f>
        <v>-8.374925243724074E-3</v>
      </c>
      <c r="BX994" s="15" cm="1">
        <f t="array" aca="1" ref="BX994" ca="1">MMULT('Количество акций на 4 января'!$B989:$F989,BX$2:BX$6)/MMULT('Количество акций на 4 января'!$B989:$F989,BW$2:BW$6)-1</f>
        <v>-1.042605630695892E-2</v>
      </c>
      <c r="BY994" s="15" cm="1">
        <f t="array" aca="1" ref="BY994" ca="1">MMULT('Количество акций на 4 января'!$B989:$F989,BY$2:BY$6)/MMULT('Количество акций на 4 января'!$B989:$F989,BX$2:BX$6)-1</f>
        <v>3.8093420409266443E-3</v>
      </c>
      <c r="BZ994" s="15" cm="1">
        <f t="array" aca="1" ref="BZ994" ca="1">MMULT('Количество акций на 4 января'!$B989:$F989,BZ$2:BZ$6)/MMULT('Количество акций на 4 января'!$B989:$F989,BY$2:BY$6)-1</f>
        <v>9.8685977478285558E-3</v>
      </c>
      <c r="CA994" s="15" cm="1">
        <f t="array" aca="1" ref="CA994" ca="1">MMULT('Количество акций на 4 января'!$B989:$F989,CA$2:CA$6)/MMULT('Количество акций на 4 января'!$B989:$F989,BZ$2:BZ$6)-1</f>
        <v>4.2308443377825355E-4</v>
      </c>
      <c r="CB994" s="15" cm="1">
        <f t="array" aca="1" ref="CB994" ca="1">MMULT('Количество акций на 4 января'!$B989:$F989,CB$2:CB$6)/MMULT('Количество акций на 4 января'!$B989:$F989,CA$2:CA$6)-1</f>
        <v>3.2102844132104735E-3</v>
      </c>
      <c r="CC994" s="15" cm="1">
        <f t="array" aca="1" ref="CC994" ca="1">MMULT('Количество акций на 4 января'!$B989:$F989,CC$2:CC$6)/MMULT('Количество акций на 4 января'!$B989:$F989,CB$2:CB$6)-1</f>
        <v>2.1320474541683954E-3</v>
      </c>
      <c r="CD994" s="15" cm="1">
        <f t="array" aca="1" ref="CD994" ca="1">MMULT('Количество акций на 4 января'!$B989:$F989,CD$2:CD$6)/MMULT('Количество акций на 4 января'!$B989:$F989,CC$2:CC$6)-1</f>
        <v>-1.9578514935454372E-3</v>
      </c>
      <c r="CE994" s="15" cm="1">
        <f t="array" aca="1" ref="CE994" ca="1">MMULT('Количество акций на 4 января'!$B989:$F989,CE$2:CE$6)/MMULT('Количество акций на 4 января'!$B989:$F989,CD$2:CD$6)-1</f>
        <v>-8.365275047381715E-4</v>
      </c>
      <c r="CF994" s="15" cm="1">
        <f t="array" aca="1" ref="CF994" ca="1">MMULT('Количество акций на 4 января'!$B989:$F989,CF$2:CF$6)/MMULT('Количество акций на 4 января'!$B989:$F989,CE$2:CE$6)-1</f>
        <v>-8.5931896592826851E-3</v>
      </c>
      <c r="CG994" s="15" cm="1">
        <f t="array" aca="1" ref="CG994" ca="1">MMULT('Количество акций на 4 января'!$B989:$F989,CG$2:CG$6)/MMULT('Количество акций на 4 января'!$B989:$F989,CF$2:CF$6)-1</f>
        <v>2.2607650533932766E-2</v>
      </c>
      <c r="CH994" s="15" cm="1">
        <f t="array" aca="1" ref="CH994" ca="1">MMULT('Количество акций на 4 января'!$B989:$F989,CH$2:CH$6)/MMULT('Количество акций на 4 января'!$B989:$F989,CG$2:CG$6)-1</f>
        <v>1.2780181530551493E-2</v>
      </c>
      <c r="CI994" s="15" cm="1">
        <f t="array" aca="1" ref="CI994" ca="1">MMULT('Количество акций на 4 января'!$B989:$F989,CI$2:CI$6)/MMULT('Количество акций на 4 января'!$B989:$F989,CH$2:CH$6)-1</f>
        <v>1.0159533910332641E-2</v>
      </c>
      <c r="CJ994" s="15" cm="1">
        <f t="array" aca="1" ref="CJ994" ca="1">MMULT('Количество акций на 4 января'!$B989:$F989,CJ$2:CJ$6)/MMULT('Количество акций на 4 января'!$B989:$F989,CI$2:CI$6)-1</f>
        <v>4.4322947403436785E-3</v>
      </c>
      <c r="CK994" s="15" cm="1">
        <f t="array" aca="1" ref="CK994" ca="1">MMULT('Количество акций на 4 января'!$B989:$F989,CK$2:CK$6)/MMULT('Количество акций на 4 января'!$B989:$F989,CJ$2:CJ$6)-1</f>
        <v>7.4534595895838773E-3</v>
      </c>
      <c r="CL994" s="15" cm="1">
        <f t="array" aca="1" ref="CL994" ca="1">MMULT('Количество акций на 4 января'!$B989:$F989,CL$2:CL$6)/MMULT('Количество акций на 4 января'!$B989:$F989,CK$2:CK$6)-1</f>
        <v>-2.2450056096134485E-2</v>
      </c>
      <c r="CM994" s="15" cm="1">
        <f t="array" aca="1" ref="CM994" ca="1">MMULT('Количество акций на 4 января'!$B989:$F989,CM$2:CM$6)/MMULT('Количество акций на 4 января'!$B989:$F989,CL$2:CL$6)-1</f>
        <v>-1.1442654676684372E-3</v>
      </c>
      <c r="CN994" s="15" cm="1">
        <f t="array" aca="1" ref="CN994" ca="1">MMULT('Количество акций на 4 января'!$B989:$F989,CN$2:CN$6)/MMULT('Количество акций на 4 января'!$B989:$F989,CM$2:CM$6)-1</f>
        <v>3.5428244784703189E-3</v>
      </c>
      <c r="CO994" s="15" cm="1">
        <f t="array" aca="1" ref="CO994" ca="1">MMULT('Количество акций на 4 января'!$B989:$F989,CO$2:CO$6)/MMULT('Количество акций на 4 января'!$B989:$F989,CN$2:CN$6)-1</f>
        <v>-4.0282015210013622E-4</v>
      </c>
      <c r="CP994" s="15" cm="1">
        <f t="array" aca="1" ref="CP994" ca="1">MMULT('Количество акций на 4 января'!$B989:$F989,CP$2:CP$6)/MMULT('Количество акций на 4 января'!$B989:$F989,CO$2:CO$6)-1</f>
        <v>3.7671243192907156E-3</v>
      </c>
      <c r="CQ994" s="15" cm="1">
        <f t="array" aca="1" ref="CQ994" ca="1">MMULT('Количество акций на 4 января'!$B989:$F989,CQ$2:CQ$6)/MMULT('Количество акций на 4 января'!$B989:$F989,CP$2:CP$6)-1</f>
        <v>6.4309644015592138E-3</v>
      </c>
      <c r="CR994" s="15" cm="1">
        <f t="array" aca="1" ref="CR994" ca="1">MMULT('Количество акций на 4 января'!$B989:$F989,CR$2:CR$6)/MMULT('Количество акций на 4 января'!$B989:$F989,CQ$2:CQ$6)-1</f>
        <v>-2.3634981238079944E-2</v>
      </c>
      <c r="CS994" s="15" cm="1">
        <f t="array" aca="1" ref="CS994" ca="1">MMULT('Количество акций на 4 января'!$B989:$F989,CS$2:CS$6)/MMULT('Количество акций на 4 января'!$B989:$F989,CR$2:CR$6)-1</f>
        <v>-9.219555988990713E-3</v>
      </c>
      <c r="CT994" s="15" cm="1">
        <f t="array" aca="1" ref="CT994" ca="1">MMULT('Количество акций на 4 января'!$B989:$F989,CT$2:CT$6)/MMULT('Количество акций на 4 января'!$B989:$F989,CS$2:CS$6)-1</f>
        <v>1.3051469883706979E-2</v>
      </c>
      <c r="CU994" s="15" cm="1">
        <f t="array" aca="1" ref="CU994" ca="1">MMULT('Количество акций на 4 января'!$B989:$F989,CU$2:CU$6)/MMULT('Количество акций на 4 января'!$B989:$F989,CT$2:CT$6)-1</f>
        <v>3.0036617836277646E-3</v>
      </c>
      <c r="CV994" s="15" cm="1">
        <f t="array" aca="1" ref="CV994" ca="1">MMULT('Количество акций на 4 января'!$B989:$F989,CV$2:CV$6)/MMULT('Количество акций на 4 января'!$B989:$F989,CU$2:CU$6)-1</f>
        <v>1.2300103512557836E-2</v>
      </c>
      <c r="CW994" s="15" cm="1">
        <f t="array" aca="1" ref="CW994" ca="1">MMULT('Количество акций на 4 января'!$B989:$F989,CW$2:CW$6)/MMULT('Количество акций на 4 января'!$B989:$F989,CV$2:CV$6)-1</f>
        <v>6.4345634898539394E-3</v>
      </c>
      <c r="CX994" s="15" cm="1">
        <f t="array" aca="1" ref="CX994" ca="1">MMULT('Количество акций на 4 января'!$B989:$F989,CX$2:CX$6)/MMULT('Количество акций на 4 января'!$B989:$F989,CW$2:CW$6)-1</f>
        <v>6.2221298439475436E-3</v>
      </c>
      <c r="CY994" s="15" cm="1">
        <f t="array" aca="1" ref="CY994" ca="1">MMULT('Количество акций на 4 января'!$B989:$F989,CY$2:CY$6)/MMULT('Количество акций на 4 января'!$B989:$F989,CX$2:CX$6)-1</f>
        <v>-8.8746122113034787E-3</v>
      </c>
      <c r="CZ994" s="15" cm="1">
        <f t="array" aca="1" ref="CZ994" ca="1">MMULT('Количество акций на 4 января'!$B989:$F989,CZ$2:CZ$6)/MMULT('Количество акций на 4 января'!$B989:$F989,CY$2:CY$6)-1</f>
        <v>3.2089523329545955E-3</v>
      </c>
      <c r="DA994" s="15" cm="1">
        <f t="array" aca="1" ref="DA994" ca="1">MMULT('Количество акций на 4 января'!$B989:$F989,DA$2:DA$6)/MMULT('Количество акций на 4 января'!$B989:$F989,CZ$2:CZ$6)-1</f>
        <v>1.807556548452216E-2</v>
      </c>
      <c r="DB994" s="15" cm="1">
        <f t="array" aca="1" ref="DB994" ca="1">MMULT('Количество акций на 4 января'!$B989:$F989,DB$2:DB$6)/MMULT('Количество акций на 4 января'!$B989:$F989,DA$2:DA$6)-1</f>
        <v>1.856814746887081E-2</v>
      </c>
      <c r="DC994" s="15" cm="1">
        <f t="array" aca="1" ref="DC994" ca="1">MMULT('Количество акций на 4 января'!$B989:$F989,DC$2:DC$6)/MMULT('Количество акций на 4 января'!$B989:$F989,DB$2:DB$6)-1</f>
        <v>1.4750721944265521E-3</v>
      </c>
      <c r="DD994" s="15" cm="1">
        <f t="array" aca="1" ref="DD994" ca="1">MMULT('Количество акций на 4 января'!$B989:$F989,DD$2:DD$6)/MMULT('Количество акций на 4 января'!$B989:$F989,DC$2:DC$6)-1</f>
        <v>6.0178876444982876E-4</v>
      </c>
      <c r="DE994" s="15" cm="1">
        <f t="array" aca="1" ref="DE994" ca="1">MMULT('Количество акций на 4 января'!$B989:$F989,DE$2:DE$6)/MMULT('Количество акций на 4 января'!$B989:$F989,DD$2:DD$6)-1</f>
        <v>7.917952285092511E-3</v>
      </c>
      <c r="DF994" s="15" cm="1">
        <f t="array" aca="1" ref="DF994" ca="1">MMULT('Количество акций на 4 января'!$B989:$F989,DF$2:DF$6)/MMULT('Количество акций на 4 января'!$B989:$F989,DE$2:DE$6)-1</f>
        <v>-4.035014526078462E-3</v>
      </c>
      <c r="DG994" s="15" cm="1">
        <f t="array" aca="1" ref="DG994" ca="1">MMULT('Количество акций на 4 января'!$B989:$F989,DG$2:DG$6)/MMULT('Количество акций на 4 января'!$B989:$F989,DF$2:DF$6)-1</f>
        <v>1.0638589222203176E-2</v>
      </c>
      <c r="DH994" s="15" cm="1">
        <f t="array" aca="1" ref="DH994" ca="1">MMULT('Количество акций на 4 января'!$B989:$F989,DH$2:DH$6)/MMULT('Количество акций на 4 января'!$B989:$F989,DG$2:DG$6)-1</f>
        <v>-2.2678861058232913E-3</v>
      </c>
      <c r="DI994" s="15" cm="1">
        <f t="array" aca="1" ref="DI994" ca="1">MMULT('Количество акций на 4 января'!$B989:$F989,DI$2:DI$6)/MMULT('Количество акций на 4 января'!$B989:$F989,DH$2:DH$6)-1</f>
        <v>-4.2865225036363697E-3</v>
      </c>
      <c r="DJ994" s="15" cm="1">
        <f t="array" aca="1" ref="DJ994" ca="1">MMULT('Количество акций на 4 января'!$B989:$F989,DJ$2:DJ$6)/MMULT('Количество акций на 4 января'!$B989:$F989,DI$2:DI$6)-1</f>
        <v>-1.151979501344047E-3</v>
      </c>
      <c r="DK994" s="15" cm="1">
        <f t="array" aca="1" ref="DK994" ca="1">MMULT('Количество акций на 4 января'!$B989:$F989,DK$2:DK$6)/MMULT('Количество акций на 4 января'!$B989:$F989,DJ$2:DJ$6)-1</f>
        <v>-6.7721727980054602E-3</v>
      </c>
      <c r="DL994" s="15" cm="1">
        <f t="array" aca="1" ref="DL994" ca="1">MMULT('Количество акций на 4 января'!$B989:$F989,DL$2:DL$6)/MMULT('Количество акций на 4 января'!$B989:$F989,DK$2:DK$6)-1</f>
        <v>1.726455133821192E-3</v>
      </c>
      <c r="DM994" s="15" cm="1">
        <f t="array" aca="1" ref="DM994" ca="1">MMULT('Количество акций на 4 января'!$B989:$F989,DM$2:DM$6)/MMULT('Количество акций на 4 января'!$B989:$F989,DL$2:DL$6)-1</f>
        <v>6.282990398176036E-3</v>
      </c>
      <c r="DN994" s="15" cm="1">
        <f t="array" aca="1" ref="DN994" ca="1">MMULT('Количество акций на 4 января'!$B989:$F989,DN$2:DN$6)/MMULT('Количество акций на 4 января'!$B989:$F989,DM$2:DM$6)-1</f>
        <v>-3.4613088653684398E-3</v>
      </c>
      <c r="DO994" s="15" cm="1">
        <f t="array" aca="1" ref="DO994" ca="1">MMULT('Количество акций на 4 января'!$B989:$F989,DO$2:DO$6)/MMULT('Количество акций на 4 января'!$B989:$F989,DN$2:DN$6)-1</f>
        <v>4.1891653161234554E-3</v>
      </c>
      <c r="DP994" s="15" cm="1">
        <f t="array" aca="1" ref="DP994" ca="1">MMULT('Количество акций на 4 января'!$B989:$F989,DP$2:DP$6)/MMULT('Количество акций на 4 января'!$B989:$F989,DO$2:DO$6)-1</f>
        <v>2.1835215673899899E-3</v>
      </c>
      <c r="DQ994" s="15" cm="1">
        <f t="array" aca="1" ref="DQ994" ca="1">MMULT('Количество акций на 4 января'!$B989:$F989,DQ$2:DQ$6)/MMULT('Количество акций на 4 января'!$B989:$F989,DP$2:DP$6)-1</f>
        <v>-7.0145060889641453E-3</v>
      </c>
      <c r="DR994" s="15" cm="1">
        <f t="array" aca="1" ref="DR994" ca="1">MMULT('Количество акций на 4 января'!$B989:$F989,DR$2:DR$6)/MMULT('Количество акций на 4 января'!$B989:$F989,DQ$2:DQ$6)-1</f>
        <v>1.7191389835131687E-3</v>
      </c>
      <c r="DS994" s="15" cm="1">
        <f t="array" aca="1" ref="DS994" ca="1">MMULT('Количество акций на 4 января'!$B989:$F989,DS$2:DS$6)/MMULT('Количество акций на 4 января'!$B989:$F989,DR$2:DR$6)-1</f>
        <v>9.4575199778068608E-3</v>
      </c>
      <c r="DT994" s="15" cm="1">
        <f t="array" aca="1" ref="DT994" ca="1">MMULT('Количество акций на 4 января'!$B989:$F989,DT$2:DT$6)/MMULT('Количество акций на 4 января'!$B989:$F989,DS$2:DS$6)-1</f>
        <v>-7.0059254361234391E-3</v>
      </c>
      <c r="DU994" s="15" cm="1">
        <f t="array" aca="1" ref="DU994" ca="1">MMULT('Количество акций на 4 января'!$B989:$F989,DU$2:DU$6)/MMULT('Количество акций на 4 января'!$B989:$F989,DT$2:DT$6)-1</f>
        <v>-1.1450697512957464E-2</v>
      </c>
      <c r="DV994" s="15" cm="1">
        <f t="array" aca="1" ref="DV994" ca="1">MMULT('Количество акций на 4 января'!$B989:$F989,DV$2:DV$6)/MMULT('Количество акций на 4 января'!$B989:$F989,DU$2:DU$6)-1</f>
        <v>7.4894849693267762E-3</v>
      </c>
      <c r="DW994" s="24" cm="1">
        <f t="array" aca="1" ref="DW994" ca="1">MMULT('Количество акций на 4 января'!$B989:$F989,DW$2:DW$6)/MMULT('Количество акций на 4 января'!$B989:$F989,DV$2:DV$6)-1</f>
        <v>1.4808490141532848E-2</v>
      </c>
      <c r="DX994" s="28">
        <f t="shared" ca="1" si="31"/>
        <v>1.4035407123065208E-3</v>
      </c>
      <c r="DY994" s="28">
        <f t="shared" ca="1" si="30"/>
        <v>1.1669613284754771E-2</v>
      </c>
    </row>
    <row r="995" spans="1:129" x14ac:dyDescent="0.3">
      <c r="A995">
        <v>989</v>
      </c>
      <c r="C995" s="23" cm="1">
        <f t="array" aca="1" ref="C995" ca="1">MMULT('Количество акций на 4 января'!$B990:$F990,C$2:C$6)/MMULT('Количество акций на 4 января'!$B990:$F990,B$2:B$6)-1</f>
        <v>1.6244626701785503E-2</v>
      </c>
      <c r="D995" s="15" cm="1">
        <f t="array" aca="1" ref="D995" ca="1">MMULT('Количество акций на 4 января'!$B990:$F990,D$2:D$6)/MMULT('Количество акций на 4 января'!$B990:$F990,C$2:C$6)-1</f>
        <v>-9.0451511018030395E-4</v>
      </c>
      <c r="E995" s="15" cm="1">
        <f t="array" aca="1" ref="E995" ca="1">MMULT('Количество акций на 4 января'!$B990:$F990,E$2:E$6)/MMULT('Количество акций на 4 января'!$B990:$F990,D$2:D$6)-1</f>
        <v>4.6097967370346771E-2</v>
      </c>
      <c r="F995" s="15" cm="1">
        <f t="array" aca="1" ref="F995" ca="1">MMULT('Количество акций на 4 января'!$B990:$F990,F$2:F$6)/MMULT('Количество акций на 4 января'!$B990:$F990,E$2:E$6)-1</f>
        <v>8.6082397213480544E-3</v>
      </c>
      <c r="G995" s="15" cm="1">
        <f t="array" aca="1" ref="G995" ca="1">MMULT('Количество акций на 4 января'!$B990:$F990,G$2:G$6)/MMULT('Количество акций на 4 января'!$B990:$F990,F$2:F$6)-1</f>
        <v>5.9085276343779913E-3</v>
      </c>
      <c r="H995" s="15" cm="1">
        <f t="array" aca="1" ref="H995" ca="1">MMULT('Количество акций на 4 января'!$B990:$F990,H$2:H$6)/MMULT('Количество акций на 4 января'!$B990:$F990,G$2:G$6)-1</f>
        <v>-6.0862684402296363E-3</v>
      </c>
      <c r="I995" s="15" cm="1">
        <f t="array" aca="1" ref="I995" ca="1">MMULT('Количество акций на 4 января'!$B990:$F990,I$2:I$6)/MMULT('Количество акций на 4 января'!$B990:$F990,H$2:H$6)-1</f>
        <v>1.4630519779225803E-2</v>
      </c>
      <c r="J995" s="15" cm="1">
        <f t="array" aca="1" ref="J995" ca="1">MMULT('Количество акций на 4 января'!$B990:$F990,J$2:J$6)/MMULT('Количество акций на 4 января'!$B990:$F990,I$2:I$6)-1</f>
        <v>-1.4746008635209362E-2</v>
      </c>
      <c r="K995" s="15" cm="1">
        <f t="array" aca="1" ref="K995" ca="1">MMULT('Количество акций на 4 января'!$B990:$F990,K$2:K$6)/MMULT('Количество акций на 4 января'!$B990:$F990,J$2:J$6)-1</f>
        <v>2.3723684810734724E-3</v>
      </c>
      <c r="L995" s="15" cm="1">
        <f t="array" aca="1" ref="L995" ca="1">MMULT('Количество акций на 4 января'!$B990:$F990,L$2:L$6)/MMULT('Количество акций на 4 января'!$B990:$F990,K$2:K$6)-1</f>
        <v>-7.6875864303883601E-3</v>
      </c>
      <c r="M995" s="15" cm="1">
        <f t="array" aca="1" ref="M995" ca="1">MMULT('Количество акций на 4 января'!$B990:$F990,M$2:M$6)/MMULT('Количество акций на 4 января'!$B990:$F990,L$2:L$6)-1</f>
        <v>5.6577596939495489E-3</v>
      </c>
      <c r="N995" s="15" cm="1">
        <f t="array" aca="1" ref="N995" ca="1">MMULT('Количество акций на 4 января'!$B990:$F990,N$2:N$6)/MMULT('Количество акций на 4 января'!$B990:$F990,M$2:M$6)-1</f>
        <v>-2.1222216042254494E-2</v>
      </c>
      <c r="O995" s="15" cm="1">
        <f t="array" aca="1" ref="O995" ca="1">MMULT('Количество акций на 4 января'!$B990:$F990,O$2:O$6)/MMULT('Количество акций на 4 января'!$B990:$F990,N$2:N$6)-1</f>
        <v>-1.0853959812456071E-2</v>
      </c>
      <c r="P995" s="15" cm="1">
        <f t="array" aca="1" ref="P995" ca="1">MMULT('Количество акций на 4 января'!$B990:$F990,P$2:P$6)/MMULT('Количество акций на 4 января'!$B990:$F990,O$2:O$6)-1</f>
        <v>2.6009260995618622E-3</v>
      </c>
      <c r="Q995" s="15" cm="1">
        <f t="array" aca="1" ref="Q995" ca="1">MMULT('Количество акций на 4 января'!$B990:$F990,Q$2:Q$6)/MMULT('Количество акций на 4 января'!$B990:$F990,P$2:P$6)-1</f>
        <v>-3.6426335268697763E-3</v>
      </c>
      <c r="R995" s="15" cm="1">
        <f t="array" aca="1" ref="R995" ca="1">MMULT('Количество акций на 4 января'!$B990:$F990,R$2:R$6)/MMULT('Количество акций на 4 января'!$B990:$F990,Q$2:Q$6)-1</f>
        <v>-1.355724985496698E-2</v>
      </c>
      <c r="S995" s="15" cm="1">
        <f t="array" aca="1" ref="S995" ca="1">MMULT('Количество акций на 4 января'!$B990:$F990,S$2:S$6)/MMULT('Количество акций на 4 января'!$B990:$F990,R$2:R$6)-1</f>
        <v>5.5105804128776636E-3</v>
      </c>
      <c r="T995" s="15" cm="1">
        <f t="array" aca="1" ref="T995" ca="1">MMULT('Количество акций на 4 января'!$B990:$F990,T$2:T$6)/MMULT('Количество акций на 4 января'!$B990:$F990,S$2:S$6)-1</f>
        <v>-2.8455936813664984E-2</v>
      </c>
      <c r="U995" s="15" cm="1">
        <f t="array" aca="1" ref="U995" ca="1">MMULT('Количество акций на 4 января'!$B990:$F990,U$2:U$6)/MMULT('Количество акций на 4 января'!$B990:$F990,T$2:T$6)-1</f>
        <v>1.179504929532027E-2</v>
      </c>
      <c r="V995" s="15" cm="1">
        <f t="array" aca="1" ref="V995" ca="1">MMULT('Количество акций на 4 января'!$B990:$F990,V$2:V$6)/MMULT('Количество акций на 4 января'!$B990:$F990,U$2:U$6)-1</f>
        <v>3.5214790137196861E-3</v>
      </c>
      <c r="W995" s="15" cm="1">
        <f t="array" aca="1" ref="W995" ca="1">MMULT('Количество акций на 4 января'!$B990:$F990,W$2:W$6)/MMULT('Количество акций на 4 января'!$B990:$F990,V$2:V$6)-1</f>
        <v>1.2361984562503148E-2</v>
      </c>
      <c r="X995" s="15" cm="1">
        <f t="array" aca="1" ref="X995" ca="1">MMULT('Количество акций на 4 января'!$B990:$F990,X$2:X$6)/MMULT('Количество акций на 4 января'!$B990:$F990,W$2:W$6)-1</f>
        <v>1.6687598595773512E-2</v>
      </c>
      <c r="Y995" s="15" cm="1">
        <f t="array" aca="1" ref="Y995" ca="1">MMULT('Количество акций на 4 января'!$B990:$F990,Y$2:Y$6)/MMULT('Количество акций на 4 января'!$B990:$F990,X$2:X$6)-1</f>
        <v>4.7420801522366496E-3</v>
      </c>
      <c r="Z995" s="15" cm="1">
        <f t="array" aca="1" ref="Z995" ca="1">MMULT('Количество акций на 4 января'!$B990:$F990,Z$2:Z$6)/MMULT('Количество акций на 4 января'!$B990:$F990,Y$2:Y$6)-1</f>
        <v>1.7733841784398408E-2</v>
      </c>
      <c r="AA995" s="15" cm="1">
        <f t="array" aca="1" ref="AA995" ca="1">MMULT('Количество акций на 4 января'!$B990:$F990,AA$2:AA$6)/MMULT('Количество акций на 4 января'!$B990:$F990,Z$2:Z$6)-1</f>
        <v>-9.0456767697320029E-3</v>
      </c>
      <c r="AB995" s="15" cm="1">
        <f t="array" aca="1" ref="AB995" ca="1">MMULT('Количество акций на 4 января'!$B990:$F990,AB$2:AB$6)/MMULT('Количество акций на 4 января'!$B990:$F990,AA$2:AA$6)-1</f>
        <v>-1.5813423084847122E-2</v>
      </c>
      <c r="AC995" s="15" cm="1">
        <f t="array" aca="1" ref="AC995" ca="1">MMULT('Количество акций на 4 января'!$B990:$F990,AC$2:AC$6)/MMULT('Количество акций на 4 января'!$B990:$F990,AB$2:AB$6)-1</f>
        <v>-2.0831590176552117E-3</v>
      </c>
      <c r="AD995" s="15" cm="1">
        <f t="array" aca="1" ref="AD995" ca="1">MMULT('Количество акций на 4 января'!$B990:$F990,AD$2:AD$6)/MMULT('Количество акций на 4 января'!$B990:$F990,AC$2:AC$6)-1</f>
        <v>1.6440610320720195E-2</v>
      </c>
      <c r="AE995" s="15" cm="1">
        <f t="array" aca="1" ref="AE995" ca="1">MMULT('Количество акций на 4 января'!$B990:$F990,AE$2:AE$6)/MMULT('Количество акций на 4 января'!$B990:$F990,AD$2:AD$6)-1</f>
        <v>2.0112050734435227E-2</v>
      </c>
      <c r="AF995" s="15" cm="1">
        <f t="array" aca="1" ref="AF995" ca="1">MMULT('Количество акций на 4 января'!$B990:$F990,AF$2:AF$6)/MMULT('Количество акций на 4 января'!$B990:$F990,AE$2:AE$6)-1</f>
        <v>3.3357800899689316E-3</v>
      </c>
      <c r="AG995" s="15" cm="1">
        <f t="array" aca="1" ref="AG995" ca="1">MMULT('Количество акций на 4 января'!$B990:$F990,AG$2:AG$6)/MMULT('Количество акций на 4 января'!$B990:$F990,AF$2:AF$6)-1</f>
        <v>-9.2643346799738957E-3</v>
      </c>
      <c r="AH995" s="15" cm="1">
        <f t="array" aca="1" ref="AH995" ca="1">MMULT('Количество акций на 4 января'!$B990:$F990,AH$2:AH$6)/MMULT('Количество акций на 4 января'!$B990:$F990,AG$2:AG$6)-1</f>
        <v>-1.7159822560497195E-2</v>
      </c>
      <c r="AI995" s="15" cm="1">
        <f t="array" aca="1" ref="AI995" ca="1">MMULT('Количество акций на 4 января'!$B990:$F990,AI$2:AI$6)/MMULT('Количество акций на 4 января'!$B990:$F990,AH$2:AH$6)-1</f>
        <v>1.4809316425030472E-2</v>
      </c>
      <c r="AJ995" s="15" cm="1">
        <f t="array" aca="1" ref="AJ995" ca="1">MMULT('Количество акций на 4 января'!$B990:$F990,AJ$2:AJ$6)/MMULT('Количество акций на 4 января'!$B990:$F990,AI$2:AI$6)-1</f>
        <v>-6.933525738336721E-3</v>
      </c>
      <c r="AK995" s="15" cm="1">
        <f t="array" aca="1" ref="AK995" ca="1">MMULT('Количество акций на 4 января'!$B990:$F990,AK$2:AK$6)/MMULT('Количество акций на 4 января'!$B990:$F990,AJ$2:AJ$6)-1</f>
        <v>3.7251439105658868E-3</v>
      </c>
      <c r="AL995" s="15" cm="1">
        <f t="array" aca="1" ref="AL995" ca="1">MMULT('Количество акций на 4 января'!$B990:$F990,AL$2:AL$6)/MMULT('Количество акций на 4 января'!$B990:$F990,AK$2:AK$6)-1</f>
        <v>-1.3516592921522852E-2</v>
      </c>
      <c r="AM995" s="15" cm="1">
        <f t="array" aca="1" ref="AM995" ca="1">MMULT('Количество акций на 4 января'!$B990:$F990,AM$2:AM$6)/MMULT('Количество акций на 4 января'!$B990:$F990,AL$2:AL$6)-1</f>
        <v>-1.274257115908517E-2</v>
      </c>
      <c r="AN995" s="15" cm="1">
        <f t="array" aca="1" ref="AN995" ca="1">MMULT('Количество акций на 4 января'!$B990:$F990,AN$2:AN$6)/MMULT('Количество акций на 4 января'!$B990:$F990,AM$2:AM$6)-1</f>
        <v>-1.4434479108344944E-2</v>
      </c>
      <c r="AO995" s="15" cm="1">
        <f t="array" aca="1" ref="AO995" ca="1">MMULT('Количество акций на 4 января'!$B990:$F990,AO$2:AO$6)/MMULT('Количество акций на 4 января'!$B990:$F990,AN$2:AN$6)-1</f>
        <v>1.6847276811188472E-2</v>
      </c>
      <c r="AP995" s="15" cm="1">
        <f t="array" aca="1" ref="AP995" ca="1">MMULT('Количество акций на 4 января'!$B990:$F990,AP$2:AP$6)/MMULT('Количество акций на 4 января'!$B990:$F990,AO$2:AO$6)-1</f>
        <v>4.4748831246155252E-3</v>
      </c>
      <c r="AQ995" s="15" cm="1">
        <f t="array" aca="1" ref="AQ995" ca="1">MMULT('Количество акций на 4 января'!$B990:$F990,AQ$2:AQ$6)/MMULT('Количество акций на 4 января'!$B990:$F990,AP$2:AP$6)-1</f>
        <v>-1.97504848539376E-3</v>
      </c>
      <c r="AR995" s="15" cm="1">
        <f t="array" aca="1" ref="AR995" ca="1">MMULT('Количество акций на 4 января'!$B990:$F990,AR$2:AR$6)/MMULT('Количество акций на 4 января'!$B990:$F990,AQ$2:AQ$6)-1</f>
        <v>-5.3163821949685497E-3</v>
      </c>
      <c r="AS995" s="15" cm="1">
        <f t="array" aca="1" ref="AS995" ca="1">MMULT('Количество акций на 4 января'!$B990:$F990,AS$2:AS$6)/MMULT('Количество акций на 4 января'!$B990:$F990,AR$2:AR$6)-1</f>
        <v>3.3470696583433934E-2</v>
      </c>
      <c r="AT995" s="15" cm="1">
        <f t="array" aca="1" ref="AT995" ca="1">MMULT('Количество акций на 4 января'!$B990:$F990,AT$2:AT$6)/MMULT('Количество акций на 4 января'!$B990:$F990,AS$2:AS$6)-1</f>
        <v>2.1282788074973746E-2</v>
      </c>
      <c r="AU995" s="15" cm="1">
        <f t="array" aca="1" ref="AU995" ca="1">MMULT('Количество акций на 4 января'!$B990:$F990,AU$2:AU$6)/MMULT('Количество акций на 4 января'!$B990:$F990,AT$2:AT$6)-1</f>
        <v>-9.4823756406328119E-3</v>
      </c>
      <c r="AV995" s="15" cm="1">
        <f t="array" aca="1" ref="AV995" ca="1">MMULT('Количество акций на 4 января'!$B990:$F990,AV$2:AV$6)/MMULT('Количество акций на 4 января'!$B990:$F990,AU$2:AU$6)-1</f>
        <v>1.3987692483300007E-2</v>
      </c>
      <c r="AW995" s="15" cm="1">
        <f t="array" aca="1" ref="AW995" ca="1">MMULT('Количество акций на 4 января'!$B990:$F990,AW$2:AW$6)/MMULT('Количество акций на 4 января'!$B990:$F990,AV$2:AV$6)-1</f>
        <v>4.1959714907942036E-3</v>
      </c>
      <c r="AX995" s="15" cm="1">
        <f t="array" aca="1" ref="AX995" ca="1">MMULT('Количество акций на 4 января'!$B990:$F990,AX$2:AX$6)/MMULT('Количество акций на 4 января'!$B990:$F990,AW$2:AW$6)-1</f>
        <v>1.9109704949308082E-2</v>
      </c>
      <c r="AY995" s="15" cm="1">
        <f t="array" aca="1" ref="AY995" ca="1">MMULT('Количество акций на 4 января'!$B990:$F990,AY$2:AY$6)/MMULT('Количество акций на 4 января'!$B990:$F990,AX$2:AX$6)-1</f>
        <v>-1.4239857557798219E-2</v>
      </c>
      <c r="AZ995" s="15" cm="1">
        <f t="array" aca="1" ref="AZ995" ca="1">MMULT('Количество акций на 4 января'!$B990:$F990,AZ$2:AZ$6)/MMULT('Количество акций на 4 января'!$B990:$F990,AY$2:AY$6)-1</f>
        <v>-1.6701479247712481E-2</v>
      </c>
      <c r="BA995" s="15" cm="1">
        <f t="array" aca="1" ref="BA995" ca="1">MMULT('Количество акций на 4 января'!$B990:$F990,BA$2:BA$6)/MMULT('Количество акций на 4 января'!$B990:$F990,AZ$2:AZ$6)-1</f>
        <v>-2.6350897709686349E-2</v>
      </c>
      <c r="BB995" s="15" cm="1">
        <f t="array" aca="1" ref="BB995" ca="1">MMULT('Количество акций на 4 января'!$B990:$F990,BB$2:BB$6)/MMULT('Количество акций на 4 января'!$B990:$F990,BA$2:BA$6)-1</f>
        <v>6.443811374374997E-3</v>
      </c>
      <c r="BC995" s="15" cm="1">
        <f t="array" aca="1" ref="BC995" ca="1">MMULT('Количество акций на 4 января'!$B990:$F990,BC$2:BC$6)/MMULT('Количество акций на 4 января'!$B990:$F990,BB$2:BB$6)-1</f>
        <v>-2.6544256204459327E-3</v>
      </c>
      <c r="BD995" s="15" cm="1">
        <f t="array" aca="1" ref="BD995" ca="1">MMULT('Количество акций на 4 января'!$B990:$F990,BD$2:BD$6)/MMULT('Количество акций на 4 января'!$B990:$F990,BC$2:BC$6)-1</f>
        <v>-1.3869633424821504E-2</v>
      </c>
      <c r="BE995" s="15" cm="1">
        <f t="array" aca="1" ref="BE995" ca="1">MMULT('Количество акций на 4 января'!$B990:$F990,BE$2:BE$6)/MMULT('Количество акций на 4 января'!$B990:$F990,BD$2:BD$6)-1</f>
        <v>1.0372055242120481E-2</v>
      </c>
      <c r="BF995" s="15" cm="1">
        <f t="array" aca="1" ref="BF995" ca="1">MMULT('Количество акций на 4 января'!$B990:$F990,BF$2:BF$6)/MMULT('Количество акций на 4 января'!$B990:$F990,BE$2:BE$6)-1</f>
        <v>3.391341339074927E-3</v>
      </c>
      <c r="BG995" s="15" cm="1">
        <f t="array" aca="1" ref="BG995" ca="1">MMULT('Количество акций на 4 января'!$B990:$F990,BG$2:BG$6)/MMULT('Количество акций на 4 января'!$B990:$F990,BF$2:BF$6)-1</f>
        <v>1.687115975442155E-2</v>
      </c>
      <c r="BH995" s="15" cm="1">
        <f t="array" aca="1" ref="BH995" ca="1">MMULT('Количество акций на 4 января'!$B990:$F990,BH$2:BH$6)/MMULT('Количество акций на 4 января'!$B990:$F990,BG$2:BG$6)-1</f>
        <v>7.4288834980171803E-3</v>
      </c>
      <c r="BI995" s="15" cm="1">
        <f t="array" aca="1" ref="BI995" ca="1">MMULT('Количество акций на 4 января'!$B990:$F990,BI$2:BI$6)/MMULT('Количество акций на 4 января'!$B990:$F990,BH$2:BH$6)-1</f>
        <v>-9.4225359370199158E-3</v>
      </c>
      <c r="BJ995" s="15" cm="1">
        <f t="array" aca="1" ref="BJ995" ca="1">MMULT('Количество акций на 4 января'!$B990:$F990,BJ$2:BJ$6)/MMULT('Количество акций на 4 января'!$B990:$F990,BI$2:BI$6)-1</f>
        <v>1.8006756538755386E-3</v>
      </c>
      <c r="BK995" s="15" cm="1">
        <f t="array" aca="1" ref="BK995" ca="1">MMULT('Количество акций на 4 января'!$B990:$F990,BK$2:BK$6)/MMULT('Количество акций на 4 января'!$B990:$F990,BJ$2:BJ$6)-1</f>
        <v>-7.2222934940147088E-4</v>
      </c>
      <c r="BL995" s="15" cm="1">
        <f t="array" aca="1" ref="BL995" ca="1">MMULT('Количество акций на 4 января'!$B990:$F990,BL$2:BL$6)/MMULT('Количество акций на 4 января'!$B990:$F990,BK$2:BK$6)-1</f>
        <v>4.0250721977961312E-3</v>
      </c>
      <c r="BM995" s="15" cm="1">
        <f t="array" aca="1" ref="BM995" ca="1">MMULT('Количество акций на 4 января'!$B990:$F990,BM$2:BM$6)/MMULT('Количество акций на 4 января'!$B990:$F990,BL$2:BL$6)-1</f>
        <v>-1.3859717471012001E-2</v>
      </c>
      <c r="BN995" s="15" cm="1">
        <f t="array" aca="1" ref="BN995" ca="1">MMULT('Количество акций на 4 января'!$B990:$F990,BN$2:BN$6)/MMULT('Количество акций на 4 января'!$B990:$F990,BM$2:BM$6)-1</f>
        <v>-1.5867331650791905E-2</v>
      </c>
      <c r="BO995" s="15" cm="1">
        <f t="array" aca="1" ref="BO995" ca="1">MMULT('Количество акций на 4 января'!$B990:$F990,BO$2:BO$6)/MMULT('Количество акций на 4 января'!$B990:$F990,BN$2:BN$6)-1</f>
        <v>1.0604955514647463E-2</v>
      </c>
      <c r="BP995" s="15" cm="1">
        <f t="array" aca="1" ref="BP995" ca="1">MMULT('Количество акций на 4 января'!$B990:$F990,BP$2:BP$6)/MMULT('Количество акций на 4 января'!$B990:$F990,BO$2:BO$6)-1</f>
        <v>2.4122586064767582E-3</v>
      </c>
      <c r="BQ995" s="15" cm="1">
        <f t="array" aca="1" ref="BQ995" ca="1">MMULT('Количество акций на 4 января'!$B990:$F990,BQ$2:BQ$6)/MMULT('Количество акций на 4 января'!$B990:$F990,BP$2:BP$6)-1</f>
        <v>-6.9185194897560809E-3</v>
      </c>
      <c r="BR995" s="15" cm="1">
        <f t="array" aca="1" ref="BR995" ca="1">MMULT('Количество акций на 4 января'!$B990:$F990,BR$2:BR$6)/MMULT('Количество акций на 4 января'!$B990:$F990,BQ$2:BQ$6)-1</f>
        <v>1.0646847708551732E-2</v>
      </c>
      <c r="BS995" s="15" cm="1">
        <f t="array" aca="1" ref="BS995" ca="1">MMULT('Количество акций на 4 января'!$B990:$F990,BS$2:BS$6)/MMULT('Количество акций на 4 января'!$B990:$F990,BR$2:BR$6)-1</f>
        <v>1.4831249720476336E-2</v>
      </c>
      <c r="BT995" s="15" cm="1">
        <f t="array" aca="1" ref="BT995" ca="1">MMULT('Количество акций на 4 января'!$B990:$F990,BT$2:BT$6)/MMULT('Количество акций на 4 января'!$B990:$F990,BS$2:BS$6)-1</f>
        <v>1.4886229718691135E-2</v>
      </c>
      <c r="BU995" s="15" cm="1">
        <f t="array" aca="1" ref="BU995" ca="1">MMULT('Количество акций на 4 января'!$B990:$F990,BU$2:BU$6)/MMULT('Количество акций на 4 января'!$B990:$F990,BT$2:BT$6)-1</f>
        <v>-5.7422349852357391E-3</v>
      </c>
      <c r="BV995" s="15" cm="1">
        <f t="array" aca="1" ref="BV995" ca="1">MMULT('Количество акций на 4 января'!$B990:$F990,BV$2:BV$6)/MMULT('Количество акций на 4 января'!$B990:$F990,BU$2:BU$6)-1</f>
        <v>6.2146759377958993E-3</v>
      </c>
      <c r="BW995" s="15" cm="1">
        <f t="array" aca="1" ref="BW995" ca="1">MMULT('Количество акций на 4 января'!$B990:$F990,BW$2:BW$6)/MMULT('Количество акций на 4 января'!$B990:$F990,BV$2:BV$6)-1</f>
        <v>-1.149105166560549E-2</v>
      </c>
      <c r="BX995" s="15" cm="1">
        <f t="array" aca="1" ref="BX995" ca="1">MMULT('Количество акций на 4 января'!$B990:$F990,BX$2:BX$6)/MMULT('Количество акций на 4 января'!$B990:$F990,BW$2:BW$6)-1</f>
        <v>-7.2220661736297487E-3</v>
      </c>
      <c r="BY995" s="15" cm="1">
        <f t="array" aca="1" ref="BY995" ca="1">MMULT('Количество акций на 4 января'!$B990:$F990,BY$2:BY$6)/MMULT('Количество акций на 4 января'!$B990:$F990,BX$2:BX$6)-1</f>
        <v>5.3703903358026661E-3</v>
      </c>
      <c r="BZ995" s="15" cm="1">
        <f t="array" aca="1" ref="BZ995" ca="1">MMULT('Количество акций на 4 января'!$B990:$F990,BZ$2:BZ$6)/MMULT('Количество акций на 4 января'!$B990:$F990,BY$2:BY$6)-1</f>
        <v>6.1394845737592352E-3</v>
      </c>
      <c r="CA995" s="15" cm="1">
        <f t="array" aca="1" ref="CA995" ca="1">MMULT('Количество акций на 4 января'!$B990:$F990,CA$2:CA$6)/MMULT('Количество акций на 4 января'!$B990:$F990,BZ$2:BZ$6)-1</f>
        <v>2.2100108336036151E-3</v>
      </c>
      <c r="CB995" s="15" cm="1">
        <f t="array" aca="1" ref="CB995" ca="1">MMULT('Количество акций на 4 января'!$B990:$F990,CB$2:CB$6)/MMULT('Количество акций на 4 января'!$B990:$F990,CA$2:CA$6)-1</f>
        <v>4.4188546373626902E-3</v>
      </c>
      <c r="CC995" s="15" cm="1">
        <f t="array" aca="1" ref="CC995" ca="1">MMULT('Количество акций на 4 января'!$B990:$F990,CC$2:CC$6)/MMULT('Количество акций на 4 января'!$B990:$F990,CB$2:CB$6)-1</f>
        <v>1.5076189442728705E-3</v>
      </c>
      <c r="CD995" s="15" cm="1">
        <f t="array" aca="1" ref="CD995" ca="1">MMULT('Количество акций на 4 января'!$B990:$F990,CD$2:CD$6)/MMULT('Количество акций на 4 января'!$B990:$F990,CC$2:CC$6)-1</f>
        <v>-1.2669382204635316E-3</v>
      </c>
      <c r="CE995" s="15" cm="1">
        <f t="array" aca="1" ref="CE995" ca="1">MMULT('Количество акций на 4 января'!$B990:$F990,CE$2:CE$6)/MMULT('Количество акций на 4 января'!$B990:$F990,CD$2:CD$6)-1</f>
        <v>-4.4375799524775106E-3</v>
      </c>
      <c r="CF995" s="15" cm="1">
        <f t="array" aca="1" ref="CF995" ca="1">MMULT('Количество акций на 4 января'!$B990:$F990,CF$2:CF$6)/MMULT('Количество акций на 4 января'!$B990:$F990,CE$2:CE$6)-1</f>
        <v>-5.8407380400000708E-3</v>
      </c>
      <c r="CG995" s="15" cm="1">
        <f t="array" aca="1" ref="CG995" ca="1">MMULT('Количество акций на 4 января'!$B990:$F990,CG$2:CG$6)/MMULT('Количество акций на 4 января'!$B990:$F990,CF$2:CF$6)-1</f>
        <v>1.8506301609625631E-2</v>
      </c>
      <c r="CH995" s="15" cm="1">
        <f t="array" aca="1" ref="CH995" ca="1">MMULT('Количество акций на 4 января'!$B990:$F990,CH$2:CH$6)/MMULT('Количество акций на 4 января'!$B990:$F990,CG$2:CG$6)-1</f>
        <v>1.583396959220118E-2</v>
      </c>
      <c r="CI995" s="15" cm="1">
        <f t="array" aca="1" ref="CI995" ca="1">MMULT('Количество акций на 4 января'!$B990:$F990,CI$2:CI$6)/MMULT('Количество акций на 4 января'!$B990:$F990,CH$2:CH$6)-1</f>
        <v>1.4998924034032024E-2</v>
      </c>
      <c r="CJ995" s="15" cm="1">
        <f t="array" aca="1" ref="CJ995" ca="1">MMULT('Количество акций на 4 января'!$B990:$F990,CJ$2:CJ$6)/MMULT('Количество акций на 4 января'!$B990:$F990,CI$2:CI$6)-1</f>
        <v>4.7348196689478428E-4</v>
      </c>
      <c r="CK995" s="15" cm="1">
        <f t="array" aca="1" ref="CK995" ca="1">MMULT('Количество акций на 4 января'!$B990:$F990,CK$2:CK$6)/MMULT('Количество акций на 4 января'!$B990:$F990,CJ$2:CJ$6)-1</f>
        <v>2.2817102037004933E-3</v>
      </c>
      <c r="CL995" s="15" cm="1">
        <f t="array" aca="1" ref="CL995" ca="1">MMULT('Количество акций на 4 января'!$B990:$F990,CL$2:CL$6)/MMULT('Количество акций на 4 января'!$B990:$F990,CK$2:CK$6)-1</f>
        <v>-8.5800410994945064E-3</v>
      </c>
      <c r="CM995" s="15" cm="1">
        <f t="array" aca="1" ref="CM995" ca="1">MMULT('Количество акций на 4 января'!$B990:$F990,CM$2:CM$6)/MMULT('Количество акций на 4 января'!$B990:$F990,CL$2:CL$6)-1</f>
        <v>-8.9587801839241532E-4</v>
      </c>
      <c r="CN995" s="15" cm="1">
        <f t="array" aca="1" ref="CN995" ca="1">MMULT('Количество акций на 4 января'!$B990:$F990,CN$2:CN$6)/MMULT('Количество акций на 4 января'!$B990:$F990,CM$2:CM$6)-1</f>
        <v>1.0136438875780307E-2</v>
      </c>
      <c r="CO995" s="15" cm="1">
        <f t="array" aca="1" ref="CO995" ca="1">MMULT('Количество акций на 4 января'!$B990:$F990,CO$2:CO$6)/MMULT('Количество акций на 4 января'!$B990:$F990,CN$2:CN$6)-1</f>
        <v>3.1110169097376961E-3</v>
      </c>
      <c r="CP995" s="15" cm="1">
        <f t="array" aca="1" ref="CP995" ca="1">MMULT('Количество акций на 4 января'!$B990:$F990,CP$2:CP$6)/MMULT('Количество акций на 4 января'!$B990:$F990,CO$2:CO$6)-1</f>
        <v>6.9355897393643673E-3</v>
      </c>
      <c r="CQ995" s="15" cm="1">
        <f t="array" aca="1" ref="CQ995" ca="1">MMULT('Количество акций на 4 января'!$B990:$F990,CQ$2:CQ$6)/MMULT('Количество акций на 4 января'!$B990:$F990,CP$2:CP$6)-1</f>
        <v>2.1636439620015935E-2</v>
      </c>
      <c r="CR995" s="15" cm="1">
        <f t="array" aca="1" ref="CR995" ca="1">MMULT('Количество акций на 4 января'!$B990:$F990,CR$2:CR$6)/MMULT('Количество акций на 4 января'!$B990:$F990,CQ$2:CQ$6)-1</f>
        <v>-2.0686460199017986E-2</v>
      </c>
      <c r="CS995" s="15" cm="1">
        <f t="array" aca="1" ref="CS995" ca="1">MMULT('Количество акций на 4 января'!$B990:$F990,CS$2:CS$6)/MMULT('Количество акций на 4 января'!$B990:$F990,CR$2:CR$6)-1</f>
        <v>-9.0157164229985876E-3</v>
      </c>
      <c r="CT995" s="15" cm="1">
        <f t="array" aca="1" ref="CT995" ca="1">MMULT('Количество акций на 4 января'!$B990:$F990,CT$2:CT$6)/MMULT('Количество акций на 4 января'!$B990:$F990,CS$2:CS$6)-1</f>
        <v>3.8160266340812043E-3</v>
      </c>
      <c r="CU995" s="15" cm="1">
        <f t="array" aca="1" ref="CU995" ca="1">MMULT('Количество акций на 4 января'!$B990:$F990,CU$2:CU$6)/MMULT('Количество акций на 4 января'!$B990:$F990,CT$2:CT$6)-1</f>
        <v>5.831760737217806E-3</v>
      </c>
      <c r="CV995" s="15" cm="1">
        <f t="array" aca="1" ref="CV995" ca="1">MMULT('Количество акций на 4 января'!$B990:$F990,CV$2:CV$6)/MMULT('Количество акций на 4 января'!$B990:$F990,CU$2:CU$6)-1</f>
        <v>3.7115142103161247E-3</v>
      </c>
      <c r="CW995" s="15" cm="1">
        <f t="array" aca="1" ref="CW995" ca="1">MMULT('Количество акций на 4 января'!$B990:$F990,CW$2:CW$6)/MMULT('Количество акций на 4 января'!$B990:$F990,CV$2:CV$6)-1</f>
        <v>1.1184769487428303E-2</v>
      </c>
      <c r="CX995" s="15" cm="1">
        <f t="array" aca="1" ref="CX995" ca="1">MMULT('Количество акций на 4 января'!$B990:$F990,CX$2:CX$6)/MMULT('Количество акций на 4 января'!$B990:$F990,CW$2:CW$6)-1</f>
        <v>2.285998026021252E-3</v>
      </c>
      <c r="CY995" s="15" cm="1">
        <f t="array" aca="1" ref="CY995" ca="1">MMULT('Количество акций на 4 января'!$B990:$F990,CY$2:CY$6)/MMULT('Количество акций на 4 января'!$B990:$F990,CX$2:CX$6)-1</f>
        <v>-4.4012928678157648E-3</v>
      </c>
      <c r="CZ995" s="15" cm="1">
        <f t="array" aca="1" ref="CZ995" ca="1">MMULT('Количество акций на 4 января'!$B990:$F990,CZ$2:CZ$6)/MMULT('Количество акций на 4 января'!$B990:$F990,CY$2:CY$6)-1</f>
        <v>-2.7315531018410333E-3</v>
      </c>
      <c r="DA995" s="15" cm="1">
        <f t="array" aca="1" ref="DA995" ca="1">MMULT('Количество акций на 4 января'!$B990:$F990,DA$2:DA$6)/MMULT('Количество акций на 4 января'!$B990:$F990,CZ$2:CZ$6)-1</f>
        <v>1.5475143648405298E-2</v>
      </c>
      <c r="DB995" s="15" cm="1">
        <f t="array" aca="1" ref="DB995" ca="1">MMULT('Количество акций на 4 января'!$B990:$F990,DB$2:DB$6)/MMULT('Количество акций на 4 января'!$B990:$F990,DA$2:DA$6)-1</f>
        <v>2.3304613500440885E-2</v>
      </c>
      <c r="DC995" s="15" cm="1">
        <f t="array" aca="1" ref="DC995" ca="1">MMULT('Количество акций на 4 января'!$B990:$F990,DC$2:DC$6)/MMULT('Количество акций на 4 января'!$B990:$F990,DB$2:DB$6)-1</f>
        <v>1.1080444318603E-3</v>
      </c>
      <c r="DD995" s="15" cm="1">
        <f t="array" aca="1" ref="DD995" ca="1">MMULT('Количество акций на 4 января'!$B990:$F990,DD$2:DD$6)/MMULT('Количество акций на 4 января'!$B990:$F990,DC$2:DC$6)-1</f>
        <v>3.271809119819391E-3</v>
      </c>
      <c r="DE995" s="15" cm="1">
        <f t="array" aca="1" ref="DE995" ca="1">MMULT('Количество акций на 4 января'!$B990:$F990,DE$2:DE$6)/MMULT('Количество акций на 4 января'!$B990:$F990,DD$2:DD$6)-1</f>
        <v>5.9521423106907445E-3</v>
      </c>
      <c r="DF995" s="15" cm="1">
        <f t="array" aca="1" ref="DF995" ca="1">MMULT('Количество акций на 4 января'!$B990:$F990,DF$2:DF$6)/MMULT('Количество акций на 4 января'!$B990:$F990,DE$2:DE$6)-1</f>
        <v>-3.5279048899984344E-3</v>
      </c>
      <c r="DG995" s="15" cm="1">
        <f t="array" aca="1" ref="DG995" ca="1">MMULT('Количество акций на 4 января'!$B990:$F990,DG$2:DG$6)/MMULT('Количество акций на 4 января'!$B990:$F990,DF$2:DF$6)-1</f>
        <v>5.3797623813323092E-3</v>
      </c>
      <c r="DH995" s="15" cm="1">
        <f t="array" aca="1" ref="DH995" ca="1">MMULT('Количество акций на 4 января'!$B990:$F990,DH$2:DH$6)/MMULT('Количество акций на 4 января'!$B990:$F990,DG$2:DG$6)-1</f>
        <v>-1.2758505444148138E-3</v>
      </c>
      <c r="DI995" s="15" cm="1">
        <f t="array" aca="1" ref="DI995" ca="1">MMULT('Количество акций на 4 января'!$B990:$F990,DI$2:DI$6)/MMULT('Количество акций на 4 января'!$B990:$F990,DH$2:DH$6)-1</f>
        <v>-1.2891702291193408E-3</v>
      </c>
      <c r="DJ995" s="15" cm="1">
        <f t="array" aca="1" ref="DJ995" ca="1">MMULT('Количество акций на 4 января'!$B990:$F990,DJ$2:DJ$6)/MMULT('Количество акций на 4 января'!$B990:$F990,DI$2:DI$6)-1</f>
        <v>5.2044233112569227E-3</v>
      </c>
      <c r="DK995" s="15" cm="1">
        <f t="array" aca="1" ref="DK995" ca="1">MMULT('Количество акций на 4 января'!$B990:$F990,DK$2:DK$6)/MMULT('Количество акций на 4 января'!$B990:$F990,DJ$2:DJ$6)-1</f>
        <v>-1.3791656932925389E-2</v>
      </c>
      <c r="DL995" s="15" cm="1">
        <f t="array" aca="1" ref="DL995" ca="1">MMULT('Количество акций на 4 января'!$B990:$F990,DL$2:DL$6)/MMULT('Количество акций на 4 января'!$B990:$F990,DK$2:DK$6)-1</f>
        <v>-5.1281336072994677E-4</v>
      </c>
      <c r="DM995" s="15" cm="1">
        <f t="array" aca="1" ref="DM995" ca="1">MMULT('Количество акций на 4 января'!$B990:$F990,DM$2:DM$6)/MMULT('Количество акций на 4 января'!$B990:$F990,DL$2:DL$6)-1</f>
        <v>2.465549275410428E-3</v>
      </c>
      <c r="DN995" s="15" cm="1">
        <f t="array" aca="1" ref="DN995" ca="1">MMULT('Количество акций на 4 января'!$B990:$F990,DN$2:DN$6)/MMULT('Количество акций на 4 января'!$B990:$F990,DM$2:DM$6)-1</f>
        <v>-7.2692899221996621E-3</v>
      </c>
      <c r="DO995" s="15" cm="1">
        <f t="array" aca="1" ref="DO995" ca="1">MMULT('Количество акций на 4 января'!$B990:$F990,DO$2:DO$6)/MMULT('Количество акций на 4 января'!$B990:$F990,DN$2:DN$6)-1</f>
        <v>8.2640373024125413E-3</v>
      </c>
      <c r="DP995" s="15" cm="1">
        <f t="array" aca="1" ref="DP995" ca="1">MMULT('Количество акций на 4 января'!$B990:$F990,DP$2:DP$6)/MMULT('Количество акций на 4 января'!$B990:$F990,DO$2:DO$6)-1</f>
        <v>6.48834804469689E-3</v>
      </c>
      <c r="DQ995" s="15" cm="1">
        <f t="array" aca="1" ref="DQ995" ca="1">MMULT('Количество акций на 4 января'!$B990:$F990,DQ$2:DQ$6)/MMULT('Количество акций на 4 января'!$B990:$F990,DP$2:DP$6)-1</f>
        <v>-1.3514072223917983E-3</v>
      </c>
      <c r="DR995" s="15" cm="1">
        <f t="array" aca="1" ref="DR995" ca="1">MMULT('Количество акций на 4 января'!$B990:$F990,DR$2:DR$6)/MMULT('Количество акций на 4 января'!$B990:$F990,DQ$2:DQ$6)-1</f>
        <v>-4.2769731599223704E-4</v>
      </c>
      <c r="DS995" s="15" cm="1">
        <f t="array" aca="1" ref="DS995" ca="1">MMULT('Количество акций на 4 января'!$B990:$F990,DS$2:DS$6)/MMULT('Количество акций на 4 января'!$B990:$F990,DR$2:DR$6)-1</f>
        <v>5.3220140507637126E-3</v>
      </c>
      <c r="DT995" s="15" cm="1">
        <f t="array" aca="1" ref="DT995" ca="1">MMULT('Количество акций на 4 января'!$B990:$F990,DT$2:DT$6)/MMULT('Количество акций на 4 января'!$B990:$F990,DS$2:DS$6)-1</f>
        <v>-2.6546697071390124E-3</v>
      </c>
      <c r="DU995" s="15" cm="1">
        <f t="array" aca="1" ref="DU995" ca="1">MMULT('Количество акций на 4 января'!$B990:$F990,DU$2:DU$6)/MMULT('Количество акций на 4 января'!$B990:$F990,DT$2:DT$6)-1</f>
        <v>-6.0483520837435467E-3</v>
      </c>
      <c r="DV995" s="15" cm="1">
        <f t="array" aca="1" ref="DV995" ca="1">MMULT('Количество акций на 4 января'!$B990:$F990,DV$2:DV$6)/MMULT('Количество акций на 4 января'!$B990:$F990,DU$2:DU$6)-1</f>
        <v>1.2030391861506118E-2</v>
      </c>
      <c r="DW995" s="24" cm="1">
        <f t="array" aca="1" ref="DW995" ca="1">MMULT('Количество акций на 4 января'!$B990:$F990,DW$2:DW$6)/MMULT('Количество акций на 4 января'!$B990:$F990,DV$2:DV$6)-1</f>
        <v>1.4470672917346716E-2</v>
      </c>
      <c r="DX995" s="28">
        <f t="shared" ca="1" si="31"/>
        <v>1.9146494179922478E-3</v>
      </c>
      <c r="DY995" s="28">
        <f t="shared" ca="1" si="30"/>
        <v>1.1863292422572469E-2</v>
      </c>
    </row>
    <row r="996" spans="1:129" x14ac:dyDescent="0.3">
      <c r="A996">
        <v>990</v>
      </c>
      <c r="C996" s="23" cm="1">
        <f t="array" aca="1" ref="C996" ca="1">MMULT('Количество акций на 4 января'!$B991:$F991,C$2:C$6)/MMULT('Количество акций на 4 января'!$B991:$F991,B$2:B$6)-1</f>
        <v>1.3434899520958554E-2</v>
      </c>
      <c r="D996" s="15" cm="1">
        <f t="array" aca="1" ref="D996" ca="1">MMULT('Количество акций на 4 января'!$B991:$F991,D$2:D$6)/MMULT('Количество акций на 4 января'!$B991:$F991,C$2:C$6)-1</f>
        <v>2.1041958421694762E-3</v>
      </c>
      <c r="E996" s="15" cm="1">
        <f t="array" aca="1" ref="E996" ca="1">MMULT('Количество акций на 4 января'!$B991:$F991,E$2:E$6)/MMULT('Количество акций на 4 января'!$B991:$F991,D$2:D$6)-1</f>
        <v>4.1092596114262525E-2</v>
      </c>
      <c r="F996" s="15" cm="1">
        <f t="array" aca="1" ref="F996" ca="1">MMULT('Количество акций на 4 января'!$B991:$F991,F$2:F$6)/MMULT('Количество акций на 4 января'!$B991:$F991,E$2:E$6)-1</f>
        <v>5.09289773926902E-3</v>
      </c>
      <c r="G996" s="15" cm="1">
        <f t="array" aca="1" ref="G996" ca="1">MMULT('Количество акций на 4 января'!$B991:$F991,G$2:G$6)/MMULT('Количество акций на 4 января'!$B991:$F991,F$2:F$6)-1</f>
        <v>3.6589657203944803E-4</v>
      </c>
      <c r="H996" s="15" cm="1">
        <f t="array" aca="1" ref="H996" ca="1">MMULT('Количество акций на 4 января'!$B991:$F991,H$2:H$6)/MMULT('Количество акций на 4 января'!$B991:$F991,G$2:G$6)-1</f>
        <v>-6.4009130031030814E-3</v>
      </c>
      <c r="I996" s="15" cm="1">
        <f t="array" aca="1" ref="I996" ca="1">MMULT('Количество акций на 4 января'!$B991:$F991,I$2:I$6)/MMULT('Количество акций на 4 января'!$B991:$F991,H$2:H$6)-1</f>
        <v>9.3356799443669036E-3</v>
      </c>
      <c r="J996" s="15" cm="1">
        <f t="array" aca="1" ref="J996" ca="1">MMULT('Количество акций на 4 января'!$B991:$F991,J$2:J$6)/MMULT('Количество акций на 4 января'!$B991:$F991,I$2:I$6)-1</f>
        <v>-1.594026694728834E-2</v>
      </c>
      <c r="K996" s="15" cm="1">
        <f t="array" aca="1" ref="K996" ca="1">MMULT('Количество акций на 4 января'!$B991:$F991,K$2:K$6)/MMULT('Количество акций на 4 января'!$B991:$F991,J$2:J$6)-1</f>
        <v>3.7541786286314771E-3</v>
      </c>
      <c r="L996" s="15" cm="1">
        <f t="array" aca="1" ref="L996" ca="1">MMULT('Количество акций на 4 января'!$B991:$F991,L$2:L$6)/MMULT('Количество акций на 4 января'!$B991:$F991,K$2:K$6)-1</f>
        <v>-3.3430387419248753E-3</v>
      </c>
      <c r="M996" s="15" cm="1">
        <f t="array" aca="1" ref="M996" ca="1">MMULT('Количество акций на 4 января'!$B991:$F991,M$2:M$6)/MMULT('Количество акций на 4 января'!$B991:$F991,L$2:L$6)-1</f>
        <v>8.9748215160803113E-3</v>
      </c>
      <c r="N996" s="15" cm="1">
        <f t="array" aca="1" ref="N996" ca="1">MMULT('Количество акций на 4 января'!$B991:$F991,N$2:N$6)/MMULT('Количество акций на 4 января'!$B991:$F991,M$2:M$6)-1</f>
        <v>-1.7423036837073469E-2</v>
      </c>
      <c r="O996" s="15" cm="1">
        <f t="array" aca="1" ref="O996" ca="1">MMULT('Количество акций на 4 января'!$B991:$F991,O$2:O$6)/MMULT('Количество акций на 4 января'!$B991:$F991,N$2:N$6)-1</f>
        <v>-1.1246305825486136E-2</v>
      </c>
      <c r="P996" s="15" cm="1">
        <f t="array" aca="1" ref="P996" ca="1">MMULT('Количество акций на 4 января'!$B991:$F991,P$2:P$6)/MMULT('Количество акций на 4 января'!$B991:$F991,O$2:O$6)-1</f>
        <v>-8.8533604671181543E-4</v>
      </c>
      <c r="Q996" s="15" cm="1">
        <f t="array" aca="1" ref="Q996" ca="1">MMULT('Количество акций на 4 января'!$B991:$F991,Q$2:Q$6)/MMULT('Количество акций на 4 января'!$B991:$F991,P$2:P$6)-1</f>
        <v>-3.3005065576569015E-3</v>
      </c>
      <c r="R996" s="15" cm="1">
        <f t="array" aca="1" ref="R996" ca="1">MMULT('Количество акций на 4 января'!$B991:$F991,R$2:R$6)/MMULT('Количество акций на 4 января'!$B991:$F991,Q$2:Q$6)-1</f>
        <v>-1.5577237575803538E-2</v>
      </c>
      <c r="S996" s="15" cm="1">
        <f t="array" aca="1" ref="S996" ca="1">MMULT('Количество акций на 4 января'!$B991:$F991,S$2:S$6)/MMULT('Количество акций на 4 января'!$B991:$F991,R$2:R$6)-1</f>
        <v>7.7338655635019737E-3</v>
      </c>
      <c r="T996" s="15" cm="1">
        <f t="array" aca="1" ref="T996" ca="1">MMULT('Количество акций на 4 января'!$B991:$F991,T$2:T$6)/MMULT('Количество акций на 4 января'!$B991:$F991,S$2:S$6)-1</f>
        <v>-2.5804356911018345E-2</v>
      </c>
      <c r="U996" s="15" cm="1">
        <f t="array" aca="1" ref="U996" ca="1">MMULT('Количество акций на 4 января'!$B991:$F991,U$2:U$6)/MMULT('Количество акций на 4 января'!$B991:$F991,T$2:T$6)-1</f>
        <v>1.2408041373976886E-2</v>
      </c>
      <c r="V996" s="15" cm="1">
        <f t="array" aca="1" ref="V996" ca="1">MMULT('Количество акций на 4 января'!$B991:$F991,V$2:V$6)/MMULT('Количество акций на 4 января'!$B991:$F991,U$2:U$6)-1</f>
        <v>-6.1735142996088843E-4</v>
      </c>
      <c r="W996" s="15" cm="1">
        <f t="array" aca="1" ref="W996" ca="1">MMULT('Количество акций на 4 января'!$B991:$F991,W$2:W$6)/MMULT('Количество акций на 4 января'!$B991:$F991,V$2:V$6)-1</f>
        <v>1.359814154439043E-2</v>
      </c>
      <c r="X996" s="15" cm="1">
        <f t="array" aca="1" ref="X996" ca="1">MMULT('Количество акций на 4 января'!$B991:$F991,X$2:X$6)/MMULT('Количество акций на 4 января'!$B991:$F991,W$2:W$6)-1</f>
        <v>1.1648201236169609E-2</v>
      </c>
      <c r="Y996" s="15" cm="1">
        <f t="array" aca="1" ref="Y996" ca="1">MMULT('Количество акций на 4 января'!$B991:$F991,Y$2:Y$6)/MMULT('Количество акций на 4 января'!$B991:$F991,X$2:X$6)-1</f>
        <v>2.1278882818669409E-3</v>
      </c>
      <c r="Z996" s="15" cm="1">
        <f t="array" aca="1" ref="Z996" ca="1">MMULT('Количество акций на 4 января'!$B991:$F991,Z$2:Z$6)/MMULT('Количество акций на 4 января'!$B991:$F991,Y$2:Y$6)-1</f>
        <v>1.498175841274918E-2</v>
      </c>
      <c r="AA996" s="15" cm="1">
        <f t="array" aca="1" ref="AA996" ca="1">MMULT('Количество акций на 4 января'!$B991:$F991,AA$2:AA$6)/MMULT('Количество акций на 4 января'!$B991:$F991,Z$2:Z$6)-1</f>
        <v>-9.5390726447743823E-3</v>
      </c>
      <c r="AB996" s="15" cm="1">
        <f t="array" aca="1" ref="AB996" ca="1">MMULT('Количество акций на 4 января'!$B991:$F991,AB$2:AB$6)/MMULT('Количество акций на 4 января'!$B991:$F991,AA$2:AA$6)-1</f>
        <v>-1.409867440320367E-2</v>
      </c>
      <c r="AC996" s="15" cm="1">
        <f t="array" aca="1" ref="AC996" ca="1">MMULT('Количество акций на 4 января'!$B991:$F991,AC$2:AC$6)/MMULT('Количество акций на 4 января'!$B991:$F991,AB$2:AB$6)-1</f>
        <v>-2.7392967503017118E-3</v>
      </c>
      <c r="AD996" s="15" cm="1">
        <f t="array" aca="1" ref="AD996" ca="1">MMULT('Количество акций на 4 января'!$B991:$F991,AD$2:AD$6)/MMULT('Количество акций на 4 января'!$B991:$F991,AC$2:AC$6)-1</f>
        <v>1.1152760236127657E-2</v>
      </c>
      <c r="AE996" s="15" cm="1">
        <f t="array" aca="1" ref="AE996" ca="1">MMULT('Количество акций на 4 января'!$B991:$F991,AE$2:AE$6)/MMULT('Количество акций на 4 января'!$B991:$F991,AD$2:AD$6)-1</f>
        <v>1.8768270981408763E-2</v>
      </c>
      <c r="AF996" s="15" cm="1">
        <f t="array" aca="1" ref="AF996" ca="1">MMULT('Количество акций на 4 января'!$B991:$F991,AF$2:AF$6)/MMULT('Количество акций на 4 января'!$B991:$F991,AE$2:AE$6)-1</f>
        <v>2.1908959210990009E-3</v>
      </c>
      <c r="AG996" s="15" cm="1">
        <f t="array" aca="1" ref="AG996" ca="1">MMULT('Количество акций на 4 января'!$B991:$F991,AG$2:AG$6)/MMULT('Количество акций на 4 января'!$B991:$F991,AF$2:AF$6)-1</f>
        <v>-4.4897094284299666E-3</v>
      </c>
      <c r="AH996" s="15" cm="1">
        <f t="array" aca="1" ref="AH996" ca="1">MMULT('Количество акций на 4 января'!$B991:$F991,AH$2:AH$6)/MMULT('Количество акций на 4 января'!$B991:$F991,AG$2:AG$6)-1</f>
        <v>-9.6817756486325957E-3</v>
      </c>
      <c r="AI996" s="15" cm="1">
        <f t="array" aca="1" ref="AI996" ca="1">MMULT('Количество акций на 4 января'!$B991:$F991,AI$2:AI$6)/MMULT('Количество акций на 4 января'!$B991:$F991,AH$2:AH$6)-1</f>
        <v>1.9429771007498875E-2</v>
      </c>
      <c r="AJ996" s="15" cm="1">
        <f t="array" aca="1" ref="AJ996" ca="1">MMULT('Количество акций на 4 января'!$B991:$F991,AJ$2:AJ$6)/MMULT('Количество акций на 4 января'!$B991:$F991,AI$2:AI$6)-1</f>
        <v>-1.0617354418193337E-2</v>
      </c>
      <c r="AK996" s="15" cm="1">
        <f t="array" aca="1" ref="AK996" ca="1">MMULT('Количество акций на 4 января'!$B991:$F991,AK$2:AK$6)/MMULT('Количество акций на 4 января'!$B991:$F991,AJ$2:AJ$6)-1</f>
        <v>-5.7169051041687791E-3</v>
      </c>
      <c r="AL996" s="15" cm="1">
        <f t="array" aca="1" ref="AL996" ca="1">MMULT('Количество акций на 4 января'!$B991:$F991,AL$2:AL$6)/MMULT('Количество акций на 4 января'!$B991:$F991,AK$2:AK$6)-1</f>
        <v>-1.4687765844630496E-2</v>
      </c>
      <c r="AM996" s="15" cm="1">
        <f t="array" aca="1" ref="AM996" ca="1">MMULT('Количество акций на 4 января'!$B991:$F991,AM$2:AM$6)/MMULT('Количество акций на 4 января'!$B991:$F991,AL$2:AL$6)-1</f>
        <v>-2.1584637204158708E-2</v>
      </c>
      <c r="AN996" s="15" cm="1">
        <f t="array" aca="1" ref="AN996" ca="1">MMULT('Количество акций на 4 января'!$B991:$F991,AN$2:AN$6)/MMULT('Количество акций на 4 января'!$B991:$F991,AM$2:AM$6)-1</f>
        <v>-5.2356413476744024E-3</v>
      </c>
      <c r="AO996" s="15" cm="1">
        <f t="array" aca="1" ref="AO996" ca="1">MMULT('Количество акций на 4 января'!$B991:$F991,AO$2:AO$6)/MMULT('Количество акций на 4 января'!$B991:$F991,AN$2:AN$6)-1</f>
        <v>1.7024585322727104E-2</v>
      </c>
      <c r="AP996" s="15" cm="1">
        <f t="array" aca="1" ref="AP996" ca="1">MMULT('Количество акций на 4 января'!$B991:$F991,AP$2:AP$6)/MMULT('Количество акций на 4 января'!$B991:$F991,AO$2:AO$6)-1</f>
        <v>3.24867725003819E-3</v>
      </c>
      <c r="AQ996" s="15" cm="1">
        <f t="array" aca="1" ref="AQ996" ca="1">MMULT('Количество акций на 4 января'!$B991:$F991,AQ$2:AQ$6)/MMULT('Количество акций на 4 января'!$B991:$F991,AP$2:AP$6)-1</f>
        <v>-6.8848360174369461E-3</v>
      </c>
      <c r="AR996" s="15" cm="1">
        <f t="array" aca="1" ref="AR996" ca="1">MMULT('Количество акций на 4 января'!$B991:$F991,AR$2:AR$6)/MMULT('Количество акций на 4 января'!$B991:$F991,AQ$2:AQ$6)-1</f>
        <v>-1.6527683903751811E-2</v>
      </c>
      <c r="AS996" s="15" cm="1">
        <f t="array" aca="1" ref="AS996" ca="1">MMULT('Количество акций на 4 января'!$B991:$F991,AS$2:AS$6)/MMULT('Количество акций на 4 января'!$B991:$F991,AR$2:AR$6)-1</f>
        <v>1.7962374495540834E-2</v>
      </c>
      <c r="AT996" s="15" cm="1">
        <f t="array" aca="1" ref="AT996" ca="1">MMULT('Количество акций на 4 января'!$B991:$F991,AT$2:AT$6)/MMULT('Количество акций на 4 января'!$B991:$F991,AS$2:AS$6)-1</f>
        <v>1.9574307526530887E-2</v>
      </c>
      <c r="AU996" s="15" cm="1">
        <f t="array" aca="1" ref="AU996" ca="1">MMULT('Количество акций на 4 января'!$B991:$F991,AU$2:AU$6)/MMULT('Количество акций на 4 января'!$B991:$F991,AT$2:AT$6)-1</f>
        <v>-1.9691034633100291E-3</v>
      </c>
      <c r="AV996" s="15" cm="1">
        <f t="array" aca="1" ref="AV996" ca="1">MMULT('Количество акций на 4 января'!$B991:$F991,AV$2:AV$6)/MMULT('Количество акций на 4 января'!$B991:$F991,AU$2:AU$6)-1</f>
        <v>8.5674833070830125E-3</v>
      </c>
      <c r="AW996" s="15" cm="1">
        <f t="array" aca="1" ref="AW996" ca="1">MMULT('Количество акций на 4 января'!$B991:$F991,AW$2:AW$6)/MMULT('Количество акций на 4 января'!$B991:$F991,AV$2:AV$6)-1</f>
        <v>4.7626109859919552E-3</v>
      </c>
      <c r="AX996" s="15" cm="1">
        <f t="array" aca="1" ref="AX996" ca="1">MMULT('Количество акций на 4 января'!$B991:$F991,AX$2:AX$6)/MMULT('Количество акций на 4 января'!$B991:$F991,AW$2:AW$6)-1</f>
        <v>1.7315809953763139E-2</v>
      </c>
      <c r="AY996" s="15" cm="1">
        <f t="array" aca="1" ref="AY996" ca="1">MMULT('Количество акций на 4 января'!$B991:$F991,AY$2:AY$6)/MMULT('Количество акций на 4 января'!$B991:$F991,AX$2:AX$6)-1</f>
        <v>-1.9160940990630149E-2</v>
      </c>
      <c r="AZ996" s="15" cm="1">
        <f t="array" aca="1" ref="AZ996" ca="1">MMULT('Количество акций на 4 января'!$B991:$F991,AZ$2:AZ$6)/MMULT('Количество акций на 4 января'!$B991:$F991,AY$2:AY$6)-1</f>
        <v>-1.2105027246057776E-2</v>
      </c>
      <c r="BA996" s="15" cm="1">
        <f t="array" aca="1" ref="BA996" ca="1">MMULT('Количество акций на 4 января'!$B991:$F991,BA$2:BA$6)/MMULT('Количество акций на 4 января'!$B991:$F991,AZ$2:AZ$6)-1</f>
        <v>-1.947431759222884E-2</v>
      </c>
      <c r="BB996" s="15" cm="1">
        <f t="array" aca="1" ref="BB996" ca="1">MMULT('Количество акций на 4 января'!$B991:$F991,BB$2:BB$6)/MMULT('Количество акций на 4 января'!$B991:$F991,BA$2:BA$6)-1</f>
        <v>7.0750865062885193E-3</v>
      </c>
      <c r="BC996" s="15" cm="1">
        <f t="array" aca="1" ref="BC996" ca="1">MMULT('Количество акций на 4 января'!$B991:$F991,BC$2:BC$6)/MMULT('Количество акций на 4 января'!$B991:$F991,BB$2:BB$6)-1</f>
        <v>-4.2396459397084918E-3</v>
      </c>
      <c r="BD996" s="15" cm="1">
        <f t="array" aca="1" ref="BD996" ca="1">MMULT('Количество акций на 4 января'!$B991:$F991,BD$2:BD$6)/MMULT('Количество акций на 4 января'!$B991:$F991,BC$2:BC$6)-1</f>
        <v>-1.5583711440550485E-2</v>
      </c>
      <c r="BE996" s="15" cm="1">
        <f t="array" aca="1" ref="BE996" ca="1">MMULT('Количество акций на 4 января'!$B991:$F991,BE$2:BE$6)/MMULT('Количество акций на 4 января'!$B991:$F991,BD$2:BD$6)-1</f>
        <v>-7.7628005286712876E-3</v>
      </c>
      <c r="BF996" s="15" cm="1">
        <f t="array" aca="1" ref="BF996" ca="1">MMULT('Количество акций на 4 января'!$B991:$F991,BF$2:BF$6)/MMULT('Количество акций на 4 января'!$B991:$F991,BE$2:BE$6)-1</f>
        <v>2.5287563642959476E-3</v>
      </c>
      <c r="BG996" s="15" cm="1">
        <f t="array" aca="1" ref="BG996" ca="1">MMULT('Количество акций на 4 января'!$B991:$F991,BG$2:BG$6)/MMULT('Количество акций на 4 января'!$B991:$F991,BF$2:BF$6)-1</f>
        <v>2.3239979883990403E-2</v>
      </c>
      <c r="BH996" s="15" cm="1">
        <f t="array" aca="1" ref="BH996" ca="1">MMULT('Количество акций на 4 января'!$B991:$F991,BH$2:BH$6)/MMULT('Количество акций на 4 января'!$B991:$F991,BG$2:BG$6)-1</f>
        <v>1.0135831674590756E-2</v>
      </c>
      <c r="BI996" s="15" cm="1">
        <f t="array" aca="1" ref="BI996" ca="1">MMULT('Количество акций на 4 января'!$B991:$F991,BI$2:BI$6)/MMULT('Количество акций на 4 января'!$B991:$F991,BH$2:BH$6)-1</f>
        <v>-7.1029951169325756E-3</v>
      </c>
      <c r="BJ996" s="15" cm="1">
        <f t="array" aca="1" ref="BJ996" ca="1">MMULT('Количество акций на 4 января'!$B991:$F991,BJ$2:BJ$6)/MMULT('Количество акций на 4 января'!$B991:$F991,BI$2:BI$6)-1</f>
        <v>7.6368590082960264E-3</v>
      </c>
      <c r="BK996" s="15" cm="1">
        <f t="array" aca="1" ref="BK996" ca="1">MMULT('Количество акций на 4 января'!$B991:$F991,BK$2:BK$6)/MMULT('Количество акций на 4 января'!$B991:$F991,BJ$2:BJ$6)-1</f>
        <v>-9.3221714372104802E-4</v>
      </c>
      <c r="BL996" s="15" cm="1">
        <f t="array" aca="1" ref="BL996" ca="1">MMULT('Количество акций на 4 января'!$B991:$F991,BL$2:BL$6)/MMULT('Количество акций на 4 января'!$B991:$F991,BK$2:BK$6)-1</f>
        <v>4.6503830703796822E-3</v>
      </c>
      <c r="BM996" s="15" cm="1">
        <f t="array" aca="1" ref="BM996" ca="1">MMULT('Количество акций на 4 января'!$B991:$F991,BM$2:BM$6)/MMULT('Количество акций на 4 января'!$B991:$F991,BL$2:BL$6)-1</f>
        <v>-9.6970787221364318E-3</v>
      </c>
      <c r="BN996" s="15" cm="1">
        <f t="array" aca="1" ref="BN996" ca="1">MMULT('Количество акций на 4 января'!$B991:$F991,BN$2:BN$6)/MMULT('Количество акций на 4 января'!$B991:$F991,BM$2:BM$6)-1</f>
        <v>-1.4701414444176941E-2</v>
      </c>
      <c r="BO996" s="15" cm="1">
        <f t="array" aca="1" ref="BO996" ca="1">MMULT('Количество акций на 4 января'!$B991:$F991,BO$2:BO$6)/MMULT('Количество акций на 4 января'!$B991:$F991,BN$2:BN$6)-1</f>
        <v>9.497098080959665E-3</v>
      </c>
      <c r="BP996" s="15" cm="1">
        <f t="array" aca="1" ref="BP996" ca="1">MMULT('Количество акций на 4 января'!$B991:$F991,BP$2:BP$6)/MMULT('Количество акций на 4 января'!$B991:$F991,BO$2:BO$6)-1</f>
        <v>2.6517766509777108E-3</v>
      </c>
      <c r="BQ996" s="15" cm="1">
        <f t="array" aca="1" ref="BQ996" ca="1">MMULT('Количество акций на 4 января'!$B991:$F991,BQ$2:BQ$6)/MMULT('Количество акций на 4 января'!$B991:$F991,BP$2:BP$6)-1</f>
        <v>-2.2968206243914047E-3</v>
      </c>
      <c r="BR996" s="15" cm="1">
        <f t="array" aca="1" ref="BR996" ca="1">MMULT('Количество акций на 4 января'!$B991:$F991,BR$2:BR$6)/MMULT('Количество акций на 4 января'!$B991:$F991,BQ$2:BQ$6)-1</f>
        <v>1.3759248623781639E-2</v>
      </c>
      <c r="BS996" s="15" cm="1">
        <f t="array" aca="1" ref="BS996" ca="1">MMULT('Количество акций на 4 января'!$B991:$F991,BS$2:BS$6)/MMULT('Количество акций на 4 января'!$B991:$F991,BR$2:BR$6)-1</f>
        <v>7.6746877788946843E-3</v>
      </c>
      <c r="BT996" s="15" cm="1">
        <f t="array" aca="1" ref="BT996" ca="1">MMULT('Количество акций на 4 января'!$B991:$F991,BT$2:BT$6)/MMULT('Количество акций на 4 января'!$B991:$F991,BS$2:BS$6)-1</f>
        <v>6.9513429850860398E-3</v>
      </c>
      <c r="BU996" s="15" cm="1">
        <f t="array" aca="1" ref="BU996" ca="1">MMULT('Количество акций на 4 января'!$B991:$F991,BU$2:BU$6)/MMULT('Количество акций на 4 января'!$B991:$F991,BT$2:BT$6)-1</f>
        <v>-1.928496273951974E-3</v>
      </c>
      <c r="BV996" s="15" cm="1">
        <f t="array" aca="1" ref="BV996" ca="1">MMULT('Количество акций на 4 января'!$B991:$F991,BV$2:BV$6)/MMULT('Количество акций на 4 января'!$B991:$F991,BU$2:BU$6)-1</f>
        <v>9.1379871650085764E-3</v>
      </c>
      <c r="BW996" s="15" cm="1">
        <f t="array" aca="1" ref="BW996" ca="1">MMULT('Количество акций на 4 января'!$B991:$F991,BW$2:BW$6)/MMULT('Количество акций на 4 января'!$B991:$F991,BV$2:BV$6)-1</f>
        <v>-1.2287476440692058E-2</v>
      </c>
      <c r="BX996" s="15" cm="1">
        <f t="array" aca="1" ref="BX996" ca="1">MMULT('Количество акций на 4 января'!$B991:$F991,BX$2:BX$6)/MMULT('Количество акций на 4 января'!$B991:$F991,BW$2:BW$6)-1</f>
        <v>-6.936990434443624E-3</v>
      </c>
      <c r="BY996" s="15" cm="1">
        <f t="array" aca="1" ref="BY996" ca="1">MMULT('Количество акций на 4 января'!$B991:$F991,BY$2:BY$6)/MMULT('Количество акций на 4 января'!$B991:$F991,BX$2:BX$6)-1</f>
        <v>1.0123691479710928E-3</v>
      </c>
      <c r="BZ996" s="15" cm="1">
        <f t="array" aca="1" ref="BZ996" ca="1">MMULT('Количество акций на 4 января'!$B991:$F991,BZ$2:BZ$6)/MMULT('Количество акций на 4 января'!$B991:$F991,BY$2:BY$6)-1</f>
        <v>8.6946529388545191E-3</v>
      </c>
      <c r="CA996" s="15" cm="1">
        <f t="array" aca="1" ref="CA996" ca="1">MMULT('Количество акций на 4 января'!$B991:$F991,CA$2:CA$6)/MMULT('Количество акций на 4 января'!$B991:$F991,BZ$2:BZ$6)-1</f>
        <v>5.5241703422042043E-3</v>
      </c>
      <c r="CB996" s="15" cm="1">
        <f t="array" aca="1" ref="CB996" ca="1">MMULT('Количество акций на 4 января'!$B991:$F991,CB$2:CB$6)/MMULT('Количество акций на 4 января'!$B991:$F991,CA$2:CA$6)-1</f>
        <v>1.0194352586971434E-2</v>
      </c>
      <c r="CC996" s="15" cm="1">
        <f t="array" aca="1" ref="CC996" ca="1">MMULT('Количество акций на 4 января'!$B991:$F991,CC$2:CC$6)/MMULT('Количество акций на 4 января'!$B991:$F991,CB$2:CB$6)-1</f>
        <v>2.7213639770113929E-3</v>
      </c>
      <c r="CD996" s="15" cm="1">
        <f t="array" aca="1" ref="CD996" ca="1">MMULT('Количество акций на 4 января'!$B991:$F991,CD$2:CD$6)/MMULT('Количество акций на 4 января'!$B991:$F991,CC$2:CC$6)-1</f>
        <v>-6.3651128699854231E-3</v>
      </c>
      <c r="CE996" s="15" cm="1">
        <f t="array" aca="1" ref="CE996" ca="1">MMULT('Количество акций на 4 января'!$B991:$F991,CE$2:CE$6)/MMULT('Количество акций на 4 января'!$B991:$F991,CD$2:CD$6)-1</f>
        <v>-3.9846342290833503E-3</v>
      </c>
      <c r="CF996" s="15" cm="1">
        <f t="array" aca="1" ref="CF996" ca="1">MMULT('Количество акций на 4 января'!$B991:$F991,CF$2:CF$6)/MMULT('Количество акций на 4 января'!$B991:$F991,CE$2:CE$6)-1</f>
        <v>-7.2104634420476765E-3</v>
      </c>
      <c r="CG996" s="15" cm="1">
        <f t="array" aca="1" ref="CG996" ca="1">MMULT('Количество акций на 4 января'!$B991:$F991,CG$2:CG$6)/MMULT('Количество акций на 4 января'!$B991:$F991,CF$2:CF$6)-1</f>
        <v>1.532603162133972E-2</v>
      </c>
      <c r="CH996" s="15" cm="1">
        <f t="array" aca="1" ref="CH996" ca="1">MMULT('Количество акций на 4 января'!$B991:$F991,CH$2:CH$6)/MMULT('Количество акций на 4 января'!$B991:$F991,CG$2:CG$6)-1</f>
        <v>1.2557983891348101E-2</v>
      </c>
      <c r="CI996" s="15" cm="1">
        <f t="array" aca="1" ref="CI996" ca="1">MMULT('Количество акций на 4 января'!$B991:$F991,CI$2:CI$6)/MMULT('Количество акций на 4 января'!$B991:$F991,CH$2:CH$6)-1</f>
        <v>1.3103142111392296E-2</v>
      </c>
      <c r="CJ996" s="15" cm="1">
        <f t="array" aca="1" ref="CJ996" ca="1">MMULT('Количество акций на 4 января'!$B991:$F991,CJ$2:CJ$6)/MMULT('Количество акций на 4 января'!$B991:$F991,CI$2:CI$6)-1</f>
        <v>1.8528249889750992E-3</v>
      </c>
      <c r="CK996" s="15" cm="1">
        <f t="array" aca="1" ref="CK996" ca="1">MMULT('Количество акций на 4 января'!$B991:$F991,CK$2:CK$6)/MMULT('Количество акций на 4 января'!$B991:$F991,CJ$2:CJ$6)-1</f>
        <v>5.0368450759266103E-3</v>
      </c>
      <c r="CL996" s="15" cm="1">
        <f t="array" aca="1" ref="CL996" ca="1">MMULT('Количество акций на 4 января'!$B991:$F991,CL$2:CL$6)/MMULT('Количество акций на 4 января'!$B991:$F991,CK$2:CK$6)-1</f>
        <v>-3.8990820646782609E-3</v>
      </c>
      <c r="CM996" s="15" cm="1">
        <f t="array" aca="1" ref="CM996" ca="1">MMULT('Количество акций на 4 января'!$B991:$F991,CM$2:CM$6)/MMULT('Количество акций на 4 января'!$B991:$F991,CL$2:CL$6)-1</f>
        <v>-3.60822655955928E-3</v>
      </c>
      <c r="CN996" s="15" cm="1">
        <f t="array" aca="1" ref="CN996" ca="1">MMULT('Количество акций на 4 января'!$B991:$F991,CN$2:CN$6)/MMULT('Количество акций на 4 января'!$B991:$F991,CM$2:CM$6)-1</f>
        <v>1.1573200722378552E-2</v>
      </c>
      <c r="CO996" s="15" cm="1">
        <f t="array" aca="1" ref="CO996" ca="1">MMULT('Количество акций на 4 января'!$B991:$F991,CO$2:CO$6)/MMULT('Количество акций на 4 января'!$B991:$F991,CN$2:CN$6)-1</f>
        <v>4.5616223875044604E-3</v>
      </c>
      <c r="CP996" s="15" cm="1">
        <f t="array" aca="1" ref="CP996" ca="1">MMULT('Количество акций на 4 января'!$B991:$F991,CP$2:CP$6)/MMULT('Количество акций на 4 января'!$B991:$F991,CO$2:CO$6)-1</f>
        <v>1.5961297750915149E-2</v>
      </c>
      <c r="CQ996" s="15" cm="1">
        <f t="array" aca="1" ref="CQ996" ca="1">MMULT('Количество акций на 4 января'!$B991:$F991,CQ$2:CQ$6)/MMULT('Количество акций на 4 января'!$B991:$F991,CP$2:CP$6)-1</f>
        <v>1.6940701791788193E-2</v>
      </c>
      <c r="CR996" s="15" cm="1">
        <f t="array" aca="1" ref="CR996" ca="1">MMULT('Количество акций на 4 января'!$B991:$F991,CR$2:CR$6)/MMULT('Количество акций на 4 января'!$B991:$F991,CQ$2:CQ$6)-1</f>
        <v>-1.8417660301540018E-2</v>
      </c>
      <c r="CS996" s="15" cm="1">
        <f t="array" aca="1" ref="CS996" ca="1">MMULT('Количество акций на 4 января'!$B991:$F991,CS$2:CS$6)/MMULT('Количество акций на 4 января'!$B991:$F991,CR$2:CR$6)-1</f>
        <v>-2.4193835431737254E-3</v>
      </c>
      <c r="CT996" s="15" cm="1">
        <f t="array" aca="1" ref="CT996" ca="1">MMULT('Количество акций на 4 января'!$B991:$F991,CT$2:CT$6)/MMULT('Количество акций на 4 января'!$B991:$F991,CS$2:CS$6)-1</f>
        <v>2.7976715156505794E-3</v>
      </c>
      <c r="CU996" s="15" cm="1">
        <f t="array" aca="1" ref="CU996" ca="1">MMULT('Количество акций на 4 января'!$B991:$F991,CU$2:CU$6)/MMULT('Количество акций на 4 января'!$B991:$F991,CT$2:CT$6)-1</f>
        <v>6.0711071054704302E-3</v>
      </c>
      <c r="CV996" s="15" cm="1">
        <f t="array" aca="1" ref="CV996" ca="1">MMULT('Количество акций на 4 января'!$B991:$F991,CV$2:CV$6)/MMULT('Количество акций на 4 января'!$B991:$F991,CU$2:CU$6)-1</f>
        <v>-1.6213875668960043E-3</v>
      </c>
      <c r="CW996" s="15" cm="1">
        <f t="array" aca="1" ref="CW996" ca="1">MMULT('Количество акций на 4 января'!$B991:$F991,CW$2:CW$6)/MMULT('Количество акций на 4 января'!$B991:$F991,CV$2:CV$6)-1</f>
        <v>6.4943686287188829E-3</v>
      </c>
      <c r="CX996" s="15" cm="1">
        <f t="array" aca="1" ref="CX996" ca="1">MMULT('Количество акций на 4 января'!$B991:$F991,CX$2:CX$6)/MMULT('Количество акций на 4 января'!$B991:$F991,CW$2:CW$6)-1</f>
        <v>2.90323481917798E-3</v>
      </c>
      <c r="CY996" s="15" cm="1">
        <f t="array" aca="1" ref="CY996" ca="1">MMULT('Количество акций на 4 января'!$B991:$F991,CY$2:CY$6)/MMULT('Количество акций на 4 января'!$B991:$F991,CX$2:CX$6)-1</f>
        <v>-5.0966810298281873E-3</v>
      </c>
      <c r="CZ996" s="15" cm="1">
        <f t="array" aca="1" ref="CZ996" ca="1">MMULT('Количество акций на 4 января'!$B991:$F991,CZ$2:CZ$6)/MMULT('Количество акций на 4 января'!$B991:$F991,CY$2:CY$6)-1</f>
        <v>-6.6225611317761723E-3</v>
      </c>
      <c r="DA996" s="15" cm="1">
        <f t="array" aca="1" ref="DA996" ca="1">MMULT('Количество акций на 4 января'!$B991:$F991,DA$2:DA$6)/MMULT('Количество акций на 4 января'!$B991:$F991,CZ$2:CZ$6)-1</f>
        <v>1.3142231353723277E-2</v>
      </c>
      <c r="DB996" s="15" cm="1">
        <f t="array" aca="1" ref="DB996" ca="1">MMULT('Количество акций на 4 января'!$B991:$F991,DB$2:DB$6)/MMULT('Количество акций на 4 января'!$B991:$F991,DA$2:DA$6)-1</f>
        <v>1.5853254515257431E-2</v>
      </c>
      <c r="DC996" s="15" cm="1">
        <f t="array" aca="1" ref="DC996" ca="1">MMULT('Количество акций на 4 января'!$B991:$F991,DC$2:DC$6)/MMULT('Количество акций на 4 января'!$B991:$F991,DB$2:DB$6)-1</f>
        <v>-7.8721783081192598E-4</v>
      </c>
      <c r="DD996" s="15" cm="1">
        <f t="array" aca="1" ref="DD996" ca="1">MMULT('Количество акций на 4 января'!$B991:$F991,DD$2:DD$6)/MMULT('Количество акций на 4 января'!$B991:$F991,DC$2:DC$6)-1</f>
        <v>6.1855108264952108E-4</v>
      </c>
      <c r="DE996" s="15" cm="1">
        <f t="array" aca="1" ref="DE996" ca="1">MMULT('Количество акций на 4 января'!$B991:$F991,DE$2:DE$6)/MMULT('Количество акций на 4 января'!$B991:$F991,DD$2:DD$6)-1</f>
        <v>2.4569950673312135E-3</v>
      </c>
      <c r="DF996" s="15" cm="1">
        <f t="array" aca="1" ref="DF996" ca="1">MMULT('Количество акций на 4 января'!$B991:$F991,DF$2:DF$6)/MMULT('Количество акций на 4 января'!$B991:$F991,DE$2:DE$6)-1</f>
        <v>-2.7611966168422653E-3</v>
      </c>
      <c r="DG996" s="15" cm="1">
        <f t="array" aca="1" ref="DG996" ca="1">MMULT('Количество акций на 4 января'!$B991:$F991,DG$2:DG$6)/MMULT('Количество акций на 4 января'!$B991:$F991,DF$2:DF$6)-1</f>
        <v>1.185280148991219E-2</v>
      </c>
      <c r="DH996" s="15" cm="1">
        <f t="array" aca="1" ref="DH996" ca="1">MMULT('Количество акций на 4 января'!$B991:$F991,DH$2:DH$6)/MMULT('Количество акций на 4 января'!$B991:$F991,DG$2:DG$6)-1</f>
        <v>-3.4737630640770956E-3</v>
      </c>
      <c r="DI996" s="15" cm="1">
        <f t="array" aca="1" ref="DI996" ca="1">MMULT('Количество акций на 4 января'!$B991:$F991,DI$2:DI$6)/MMULT('Количество акций на 4 января'!$B991:$F991,DH$2:DH$6)-1</f>
        <v>5.1997943813075764E-4</v>
      </c>
      <c r="DJ996" s="15" cm="1">
        <f t="array" aca="1" ref="DJ996" ca="1">MMULT('Количество акций на 4 января'!$B991:$F991,DJ$2:DJ$6)/MMULT('Количество акций на 4 января'!$B991:$F991,DI$2:DI$6)-1</f>
        <v>1.1553564424371388E-3</v>
      </c>
      <c r="DK996" s="15" cm="1">
        <f t="array" aca="1" ref="DK996" ca="1">MMULT('Количество акций на 4 января'!$B991:$F991,DK$2:DK$6)/MMULT('Количество акций на 4 января'!$B991:$F991,DJ$2:DJ$6)-1</f>
        <v>-1.5294866890423475E-2</v>
      </c>
      <c r="DL996" s="15" cm="1">
        <f t="array" aca="1" ref="DL996" ca="1">MMULT('Количество акций на 4 января'!$B991:$F991,DL$2:DL$6)/MMULT('Количество акций на 4 января'!$B991:$F991,DK$2:DK$6)-1</f>
        <v>-6.4522835144942281E-3</v>
      </c>
      <c r="DM996" s="15" cm="1">
        <f t="array" aca="1" ref="DM996" ca="1">MMULT('Количество акций на 4 января'!$B991:$F991,DM$2:DM$6)/MMULT('Количество акций на 4 января'!$B991:$F991,DL$2:DL$6)-1</f>
        <v>-4.1500281110108395E-3</v>
      </c>
      <c r="DN996" s="15" cm="1">
        <f t="array" aca="1" ref="DN996" ca="1">MMULT('Количество акций на 4 января'!$B991:$F991,DN$2:DN$6)/MMULT('Количество акций на 4 января'!$B991:$F991,DM$2:DM$6)-1</f>
        <v>-6.9168900975391523E-4</v>
      </c>
      <c r="DO996" s="15" cm="1">
        <f t="array" aca="1" ref="DO996" ca="1">MMULT('Количество акций на 4 января'!$B991:$F991,DO$2:DO$6)/MMULT('Количество акций на 4 января'!$B991:$F991,DN$2:DN$6)-1</f>
        <v>6.9535506137918812E-3</v>
      </c>
      <c r="DP996" s="15" cm="1">
        <f t="array" aca="1" ref="DP996" ca="1">MMULT('Количество акций на 4 января'!$B991:$F991,DP$2:DP$6)/MMULT('Количество акций на 4 января'!$B991:$F991,DO$2:DO$6)-1</f>
        <v>4.8428181135453663E-3</v>
      </c>
      <c r="DQ996" s="15" cm="1">
        <f t="array" aca="1" ref="DQ996" ca="1">MMULT('Количество акций на 4 января'!$B991:$F991,DQ$2:DQ$6)/MMULT('Количество акций на 4 января'!$B991:$F991,DP$2:DP$6)-1</f>
        <v>-1.400355327062619E-3</v>
      </c>
      <c r="DR996" s="15" cm="1">
        <f t="array" aca="1" ref="DR996" ca="1">MMULT('Количество акций на 4 января'!$B991:$F991,DR$2:DR$6)/MMULT('Количество акций на 4 января'!$B991:$F991,DQ$2:DQ$6)-1</f>
        <v>-1.1384106206277944E-2</v>
      </c>
      <c r="DS996" s="15" cm="1">
        <f t="array" aca="1" ref="DS996" ca="1">MMULT('Количество акций на 4 января'!$B991:$F991,DS$2:DS$6)/MMULT('Количество акций на 4 января'!$B991:$F991,DR$2:DR$6)-1</f>
        <v>7.2584011098342227E-3</v>
      </c>
      <c r="DT996" s="15" cm="1">
        <f t="array" aca="1" ref="DT996" ca="1">MMULT('Количество акций на 4 января'!$B991:$F991,DT$2:DT$6)/MMULT('Количество акций на 4 января'!$B991:$F991,DS$2:DS$6)-1</f>
        <v>-1.7776655338507252E-3</v>
      </c>
      <c r="DU996" s="15" cm="1">
        <f t="array" aca="1" ref="DU996" ca="1">MMULT('Количество акций на 4 января'!$B991:$F991,DU$2:DU$6)/MMULT('Количество акций на 4 января'!$B991:$F991,DT$2:DT$6)-1</f>
        <v>-8.324003628265908E-3</v>
      </c>
      <c r="DV996" s="15" cm="1">
        <f t="array" aca="1" ref="DV996" ca="1">MMULT('Количество акций на 4 января'!$B991:$F991,DV$2:DV$6)/MMULT('Количество акций на 4 января'!$B991:$F991,DU$2:DU$6)-1</f>
        <v>1.0466737636050771E-2</v>
      </c>
      <c r="DW996" s="24" cm="1">
        <f t="array" aca="1" ref="DW996" ca="1">MMULT('Количество акций на 4 января'!$B991:$F991,DW$2:DW$6)/MMULT('Количество акций на 4 января'!$B991:$F991,DV$2:DV$6)-1</f>
        <v>6.3110474060412702E-3</v>
      </c>
      <c r="DX996" s="28">
        <f t="shared" ca="1" si="31"/>
        <v>1.1366816422293535E-3</v>
      </c>
      <c r="DY996" s="28">
        <f t="shared" ca="1" si="30"/>
        <v>1.0907524151712705E-2</v>
      </c>
    </row>
    <row r="997" spans="1:129" x14ac:dyDescent="0.3">
      <c r="A997">
        <v>991</v>
      </c>
      <c r="C997" s="23" cm="1">
        <f t="array" aca="1" ref="C997" ca="1">MMULT('Количество акций на 4 января'!$B992:$F992,C$2:C$6)/MMULT('Количество акций на 4 января'!$B992:$F992,B$2:B$6)-1</f>
        <v>1.682462334998025E-2</v>
      </c>
      <c r="D997" s="15" cm="1">
        <f t="array" aca="1" ref="D997" ca="1">MMULT('Количество акций на 4 января'!$B992:$F992,D$2:D$6)/MMULT('Количество акций на 4 января'!$B992:$F992,C$2:C$6)-1</f>
        <v>3.9341213972743372E-3</v>
      </c>
      <c r="E997" s="15" cm="1">
        <f t="array" aca="1" ref="E997" ca="1">MMULT('Количество акций на 4 января'!$B992:$F992,E$2:E$6)/MMULT('Количество акций на 4 января'!$B992:$F992,D$2:D$6)-1</f>
        <v>3.0452341193406784E-2</v>
      </c>
      <c r="F997" s="15" cm="1">
        <f t="array" aca="1" ref="F997" ca="1">MMULT('Количество акций на 4 января'!$B992:$F992,F$2:F$6)/MMULT('Количество акций на 4 января'!$B992:$F992,E$2:E$6)-1</f>
        <v>4.8622812326606368E-3</v>
      </c>
      <c r="G997" s="15" cm="1">
        <f t="array" aca="1" ref="G997" ca="1">MMULT('Количество акций на 4 января'!$B992:$F992,G$2:G$6)/MMULT('Количество акций на 4 января'!$B992:$F992,F$2:F$6)-1</f>
        <v>6.179189150210318E-3</v>
      </c>
      <c r="H997" s="15" cm="1">
        <f t="array" aca="1" ref="H997" ca="1">MMULT('Количество акций на 4 января'!$B992:$F992,H$2:H$6)/MMULT('Количество акций на 4 января'!$B992:$F992,G$2:G$6)-1</f>
        <v>-2.3601882725050594E-3</v>
      </c>
      <c r="I997" s="15" cm="1">
        <f t="array" aca="1" ref="I997" ca="1">MMULT('Количество акций на 4 января'!$B992:$F992,I$2:I$6)/MMULT('Количество акций на 4 января'!$B992:$F992,H$2:H$6)-1</f>
        <v>1.3106357380637368E-2</v>
      </c>
      <c r="J997" s="15" cm="1">
        <f t="array" aca="1" ref="J997" ca="1">MMULT('Количество акций на 4 января'!$B992:$F992,J$2:J$6)/MMULT('Количество акций на 4 января'!$B992:$F992,I$2:I$6)-1</f>
        <v>-1.2602594499609543E-2</v>
      </c>
      <c r="K997" s="15" cm="1">
        <f t="array" aca="1" ref="K997" ca="1">MMULT('Количество акций на 4 января'!$B992:$F992,K$2:K$6)/MMULT('Количество акций на 4 января'!$B992:$F992,J$2:J$6)-1</f>
        <v>2.3086519451411824E-3</v>
      </c>
      <c r="L997" s="15" cm="1">
        <f t="array" aca="1" ref="L997" ca="1">MMULT('Количество акций на 4 января'!$B992:$F992,L$2:L$6)/MMULT('Количество акций на 4 января'!$B992:$F992,K$2:K$6)-1</f>
        <v>3.6704221445817975E-3</v>
      </c>
      <c r="M997" s="15" cm="1">
        <f t="array" aca="1" ref="M997" ca="1">MMULT('Количество акций на 4 января'!$B992:$F992,M$2:M$6)/MMULT('Количество акций на 4 января'!$B992:$F992,L$2:L$6)-1</f>
        <v>3.4498873797652596E-3</v>
      </c>
      <c r="N997" s="15" cm="1">
        <f t="array" aca="1" ref="N997" ca="1">MMULT('Количество акций на 4 января'!$B992:$F992,N$2:N$6)/MMULT('Количество акций на 4 января'!$B992:$F992,M$2:M$6)-1</f>
        <v>-1.5274443447072072E-2</v>
      </c>
      <c r="O997" s="15" cm="1">
        <f t="array" aca="1" ref="O997" ca="1">MMULT('Количество акций на 4 января'!$B992:$F992,O$2:O$6)/MMULT('Количество акций на 4 января'!$B992:$F992,N$2:N$6)-1</f>
        <v>-8.6785178203316882E-3</v>
      </c>
      <c r="P997" s="15" cm="1">
        <f t="array" aca="1" ref="P997" ca="1">MMULT('Количество акций на 4 января'!$B992:$F992,P$2:P$6)/MMULT('Количество акций на 4 января'!$B992:$F992,O$2:O$6)-1</f>
        <v>-4.5203204143923204E-3</v>
      </c>
      <c r="Q997" s="15" cm="1">
        <f t="array" aca="1" ref="Q997" ca="1">MMULT('Количество акций на 4 января'!$B992:$F992,Q$2:Q$6)/MMULT('Количество акций на 4 января'!$B992:$F992,P$2:P$6)-1</f>
        <v>-1.0738005891691049E-2</v>
      </c>
      <c r="R997" s="15" cm="1">
        <f t="array" aca="1" ref="R997" ca="1">MMULT('Количество акций на 4 января'!$B992:$F992,R$2:R$6)/MMULT('Количество акций на 4 января'!$B992:$F992,Q$2:Q$6)-1</f>
        <v>-1.6350854220025801E-2</v>
      </c>
      <c r="S997" s="15" cm="1">
        <f t="array" aca="1" ref="S997" ca="1">MMULT('Количество акций на 4 января'!$B992:$F992,S$2:S$6)/MMULT('Количество акций на 4 января'!$B992:$F992,R$2:R$6)-1</f>
        <v>1.2325199350238458E-2</v>
      </c>
      <c r="T997" s="15" cm="1">
        <f t="array" aca="1" ref="T997" ca="1">MMULT('Количество акций на 4 января'!$B992:$F992,T$2:T$6)/MMULT('Количество акций на 4 января'!$B992:$F992,S$2:S$6)-1</f>
        <v>-2.655662726517527E-2</v>
      </c>
      <c r="U997" s="15" cm="1">
        <f t="array" aca="1" ref="U997" ca="1">MMULT('Количество акций на 4 января'!$B992:$F992,U$2:U$6)/MMULT('Количество акций на 4 января'!$B992:$F992,T$2:T$6)-1</f>
        <v>8.9031007925419736E-3</v>
      </c>
      <c r="V997" s="15" cm="1">
        <f t="array" aca="1" ref="V997" ca="1">MMULT('Количество акций на 4 января'!$B992:$F992,V$2:V$6)/MMULT('Количество акций на 4 января'!$B992:$F992,U$2:U$6)-1</f>
        <v>5.1118413193349532E-3</v>
      </c>
      <c r="W997" s="15" cm="1">
        <f t="array" aca="1" ref="W997" ca="1">MMULT('Количество акций на 4 января'!$B992:$F992,W$2:W$6)/MMULT('Количество акций на 4 января'!$B992:$F992,V$2:V$6)-1</f>
        <v>1.0684755606770846E-2</v>
      </c>
      <c r="X997" s="15" cm="1">
        <f t="array" aca="1" ref="X997" ca="1">MMULT('Количество акций на 4 января'!$B992:$F992,X$2:X$6)/MMULT('Количество акций на 4 января'!$B992:$F992,W$2:W$6)-1</f>
        <v>1.2541820647801183E-2</v>
      </c>
      <c r="Y997" s="15" cm="1">
        <f t="array" aca="1" ref="Y997" ca="1">MMULT('Количество акций на 4 января'!$B992:$F992,Y$2:Y$6)/MMULT('Количество акций на 4 января'!$B992:$F992,X$2:X$6)-1</f>
        <v>1.6256170020787497E-3</v>
      </c>
      <c r="Z997" s="15" cm="1">
        <f t="array" aca="1" ref="Z997" ca="1">MMULT('Количество акций на 4 января'!$B992:$F992,Z$2:Z$6)/MMULT('Количество акций на 4 января'!$B992:$F992,Y$2:Y$6)-1</f>
        <v>9.1709829562660605E-3</v>
      </c>
      <c r="AA997" s="15" cm="1">
        <f t="array" aca="1" ref="AA997" ca="1">MMULT('Количество акций на 4 января'!$B992:$F992,AA$2:AA$6)/MMULT('Количество акций на 4 января'!$B992:$F992,Z$2:Z$6)-1</f>
        <v>-1.0271189649914136E-2</v>
      </c>
      <c r="AB997" s="15" cm="1">
        <f t="array" aca="1" ref="AB997" ca="1">MMULT('Количество акций на 4 января'!$B992:$F992,AB$2:AB$6)/MMULT('Количество акций на 4 января'!$B992:$F992,AA$2:AA$6)-1</f>
        <v>-1.5233864411746456E-2</v>
      </c>
      <c r="AC997" s="15" cm="1">
        <f t="array" aca="1" ref="AC997" ca="1">MMULT('Количество акций на 4 января'!$B992:$F992,AC$2:AC$6)/MMULT('Количество акций на 4 января'!$B992:$F992,AB$2:AB$6)-1</f>
        <v>8.4312088517846107E-4</v>
      </c>
      <c r="AD997" s="15" cm="1">
        <f t="array" aca="1" ref="AD997" ca="1">MMULT('Количество акций на 4 января'!$B992:$F992,AD$2:AD$6)/MMULT('Количество акций на 4 января'!$B992:$F992,AC$2:AC$6)-1</f>
        <v>1.177991944063117E-2</v>
      </c>
      <c r="AE997" s="15" cm="1">
        <f t="array" aca="1" ref="AE997" ca="1">MMULT('Количество акций на 4 января'!$B992:$F992,AE$2:AE$6)/MMULT('Количество акций на 4 января'!$B992:$F992,AD$2:AD$6)-1</f>
        <v>1.8784424297137781E-2</v>
      </c>
      <c r="AF997" s="15" cm="1">
        <f t="array" aca="1" ref="AF997" ca="1">MMULT('Количество акций на 4 января'!$B992:$F992,AF$2:AF$6)/MMULT('Количество акций на 4 января'!$B992:$F992,AE$2:AE$6)-1</f>
        <v>-2.340445071102204E-3</v>
      </c>
      <c r="AG997" s="15" cm="1">
        <f t="array" aca="1" ref="AG997" ca="1">MMULT('Количество акций на 4 января'!$B992:$F992,AG$2:AG$6)/MMULT('Количество акций на 4 января'!$B992:$F992,AF$2:AF$6)-1</f>
        <v>-7.5150534843160255E-3</v>
      </c>
      <c r="AH997" s="15" cm="1">
        <f t="array" aca="1" ref="AH997" ca="1">MMULT('Количество акций на 4 января'!$B992:$F992,AH$2:AH$6)/MMULT('Количество акций на 4 января'!$B992:$F992,AG$2:AG$6)-1</f>
        <v>-1.2452423757454256E-2</v>
      </c>
      <c r="AI997" s="15" cm="1">
        <f t="array" aca="1" ref="AI997" ca="1">MMULT('Количество акций на 4 января'!$B992:$F992,AI$2:AI$6)/MMULT('Количество акций на 4 января'!$B992:$F992,AH$2:AH$6)-1</f>
        <v>1.3853783199067715E-2</v>
      </c>
      <c r="AJ997" s="15" cm="1">
        <f t="array" aca="1" ref="AJ997" ca="1">MMULT('Количество акций на 4 января'!$B992:$F992,AJ$2:AJ$6)/MMULT('Количество акций на 4 января'!$B992:$F992,AI$2:AI$6)-1</f>
        <v>-7.5186804724246548E-3</v>
      </c>
      <c r="AK997" s="15" cm="1">
        <f t="array" aca="1" ref="AK997" ca="1">MMULT('Количество акций на 4 января'!$B992:$F992,AK$2:AK$6)/MMULT('Количество акций на 4 января'!$B992:$F992,AJ$2:AJ$6)-1</f>
        <v>3.8588044889500406E-3</v>
      </c>
      <c r="AL997" s="15" cm="1">
        <f t="array" aca="1" ref="AL997" ca="1">MMULT('Количество акций на 4 января'!$B992:$F992,AL$2:AL$6)/MMULT('Количество акций на 4 января'!$B992:$F992,AK$2:AK$6)-1</f>
        <v>-4.1581681862751241E-3</v>
      </c>
      <c r="AM997" s="15" cm="1">
        <f t="array" aca="1" ref="AM997" ca="1">MMULT('Количество акций на 4 января'!$B992:$F992,AM$2:AM$6)/MMULT('Количество акций на 4 января'!$B992:$F992,AL$2:AL$6)-1</f>
        <v>-1.832964998801645E-2</v>
      </c>
      <c r="AN997" s="15" cm="1">
        <f t="array" aca="1" ref="AN997" ca="1">MMULT('Количество акций на 4 января'!$B992:$F992,AN$2:AN$6)/MMULT('Количество акций на 4 января'!$B992:$F992,AM$2:AM$6)-1</f>
        <v>-9.3390189155622139E-3</v>
      </c>
      <c r="AO997" s="15" cm="1">
        <f t="array" aca="1" ref="AO997" ca="1">MMULT('Количество акций на 4 января'!$B992:$F992,AO$2:AO$6)/MMULT('Количество акций на 4 января'!$B992:$F992,AN$2:AN$6)-1</f>
        <v>1.2268765673386861E-2</v>
      </c>
      <c r="AP997" s="15" cm="1">
        <f t="array" aca="1" ref="AP997" ca="1">MMULT('Количество акций на 4 января'!$B992:$F992,AP$2:AP$6)/MMULT('Количество акций на 4 января'!$B992:$F992,AO$2:AO$6)-1</f>
        <v>4.8172661815093498E-3</v>
      </c>
      <c r="AQ997" s="15" cm="1">
        <f t="array" aca="1" ref="AQ997" ca="1">MMULT('Количество акций на 4 января'!$B992:$F992,AQ$2:AQ$6)/MMULT('Количество акций на 4 января'!$B992:$F992,AP$2:AP$6)-1</f>
        <v>-2.717834020484089E-3</v>
      </c>
      <c r="AR997" s="15" cm="1">
        <f t="array" aca="1" ref="AR997" ca="1">MMULT('Количество акций на 4 января'!$B992:$F992,AR$2:AR$6)/MMULT('Количество акций на 4 января'!$B992:$F992,AQ$2:AQ$6)-1</f>
        <v>-7.5066406163528665E-3</v>
      </c>
      <c r="AS997" s="15" cm="1">
        <f t="array" aca="1" ref="AS997" ca="1">MMULT('Количество акций на 4 января'!$B992:$F992,AS$2:AS$6)/MMULT('Количество акций на 4 января'!$B992:$F992,AR$2:AR$6)-1</f>
        <v>3.040760614190896E-2</v>
      </c>
      <c r="AT997" s="15" cm="1">
        <f t="array" aca="1" ref="AT997" ca="1">MMULT('Количество акций на 4 января'!$B992:$F992,AT$2:AT$6)/MMULT('Количество акций на 4 января'!$B992:$F992,AS$2:AS$6)-1</f>
        <v>1.2930777783507041E-2</v>
      </c>
      <c r="AU997" s="15" cm="1">
        <f t="array" aca="1" ref="AU997" ca="1">MMULT('Количество акций на 4 января'!$B992:$F992,AU$2:AU$6)/MMULT('Количество акций на 4 января'!$B992:$F992,AT$2:AT$6)-1</f>
        <v>-8.7728406194482744E-3</v>
      </c>
      <c r="AV997" s="15" cm="1">
        <f t="array" aca="1" ref="AV997" ca="1">MMULT('Количество акций на 4 января'!$B992:$F992,AV$2:AV$6)/MMULT('Количество акций на 4 января'!$B992:$F992,AU$2:AU$6)-1</f>
        <v>1.5612236943200797E-2</v>
      </c>
      <c r="AW997" s="15" cm="1">
        <f t="array" aca="1" ref="AW997" ca="1">MMULT('Количество акций на 4 января'!$B992:$F992,AW$2:AW$6)/MMULT('Количество акций на 4 января'!$B992:$F992,AV$2:AV$6)-1</f>
        <v>3.057191206022658E-3</v>
      </c>
      <c r="AX997" s="15" cm="1">
        <f t="array" aca="1" ref="AX997" ca="1">MMULT('Количество акций на 4 января'!$B992:$F992,AX$2:AX$6)/MMULT('Количество акций на 4 января'!$B992:$F992,AW$2:AW$6)-1</f>
        <v>1.6331926857155565E-2</v>
      </c>
      <c r="AY997" s="15" cm="1">
        <f t="array" aca="1" ref="AY997" ca="1">MMULT('Количество акций на 4 января'!$B992:$F992,AY$2:AY$6)/MMULT('Количество акций на 4 января'!$B992:$F992,AX$2:AX$6)-1</f>
        <v>-1.2670014401453877E-2</v>
      </c>
      <c r="AZ997" s="15" cm="1">
        <f t="array" aca="1" ref="AZ997" ca="1">MMULT('Количество акций на 4 января'!$B992:$F992,AZ$2:AZ$6)/MMULT('Количество акций на 4 января'!$B992:$F992,AY$2:AY$6)-1</f>
        <v>-9.512327560582623E-3</v>
      </c>
      <c r="BA997" s="15" cm="1">
        <f t="array" aca="1" ref="BA997" ca="1">MMULT('Количество акций на 4 января'!$B992:$F992,BA$2:BA$6)/MMULT('Количество акций на 4 января'!$B992:$F992,AZ$2:AZ$6)-1</f>
        <v>-2.5625110327328948E-2</v>
      </c>
      <c r="BB997" s="15" cm="1">
        <f t="array" aca="1" ref="BB997" ca="1">MMULT('Количество акций на 4 января'!$B992:$F992,BB$2:BB$6)/MMULT('Количество акций на 4 января'!$B992:$F992,BA$2:BA$6)-1</f>
        <v>4.3361283801028883E-3</v>
      </c>
      <c r="BC997" s="15" cm="1">
        <f t="array" aca="1" ref="BC997" ca="1">MMULT('Количество акций на 4 января'!$B992:$F992,BC$2:BC$6)/MMULT('Количество акций на 4 января'!$B992:$F992,BB$2:BB$6)-1</f>
        <v>-1.3173381730084976E-3</v>
      </c>
      <c r="BD997" s="15" cm="1">
        <f t="array" aca="1" ref="BD997" ca="1">MMULT('Количество акций на 4 января'!$B992:$F992,BD$2:BD$6)/MMULT('Количество акций на 4 января'!$B992:$F992,BC$2:BC$6)-1</f>
        <v>-2.1366549593321404E-2</v>
      </c>
      <c r="BE997" s="15" cm="1">
        <f t="array" aca="1" ref="BE997" ca="1">MMULT('Количество акций на 4 января'!$B992:$F992,BE$2:BE$6)/MMULT('Количество акций на 4 января'!$B992:$F992,BD$2:BD$6)-1</f>
        <v>-1.6116696167226552E-3</v>
      </c>
      <c r="BF997" s="15" cm="1">
        <f t="array" aca="1" ref="BF997" ca="1">MMULT('Количество акций на 4 января'!$B992:$F992,BF$2:BF$6)/MMULT('Количество акций на 4 января'!$B992:$F992,BE$2:BE$6)-1</f>
        <v>2.6448609771150267E-3</v>
      </c>
      <c r="BG997" s="15" cm="1">
        <f t="array" aca="1" ref="BG997" ca="1">MMULT('Количество акций на 4 января'!$B992:$F992,BG$2:BG$6)/MMULT('Количество акций на 4 января'!$B992:$F992,BF$2:BF$6)-1</f>
        <v>2.3743595774126991E-2</v>
      </c>
      <c r="BH997" s="15" cm="1">
        <f t="array" aca="1" ref="BH997" ca="1">MMULT('Количество акций на 4 января'!$B992:$F992,BH$2:BH$6)/MMULT('Количество акций на 4 января'!$B992:$F992,BG$2:BG$6)-1</f>
        <v>2.2852073796117978E-3</v>
      </c>
      <c r="BI997" s="15" cm="1">
        <f t="array" aca="1" ref="BI997" ca="1">MMULT('Количество акций на 4 января'!$B992:$F992,BI$2:BI$6)/MMULT('Количество акций на 4 января'!$B992:$F992,BH$2:BH$6)-1</f>
        <v>-1.0420489432717561E-2</v>
      </c>
      <c r="BJ997" s="15" cm="1">
        <f t="array" aca="1" ref="BJ997" ca="1">MMULT('Количество акций на 4 января'!$B992:$F992,BJ$2:BJ$6)/MMULT('Количество акций на 4 января'!$B992:$F992,BI$2:BI$6)-1</f>
        <v>4.314131089102835E-3</v>
      </c>
      <c r="BK997" s="15" cm="1">
        <f t="array" aca="1" ref="BK997" ca="1">MMULT('Количество акций на 4 января'!$B992:$F992,BK$2:BK$6)/MMULT('Количество акций на 4 января'!$B992:$F992,BJ$2:BJ$6)-1</f>
        <v>-1.1374264704347992E-3</v>
      </c>
      <c r="BL997" s="15" cm="1">
        <f t="array" aca="1" ref="BL997" ca="1">MMULT('Количество акций на 4 января'!$B992:$F992,BL$2:BL$6)/MMULT('Количество акций на 4 января'!$B992:$F992,BK$2:BK$6)-1</f>
        <v>2.8634453765425949E-3</v>
      </c>
      <c r="BM997" s="15" cm="1">
        <f t="array" aca="1" ref="BM997" ca="1">MMULT('Количество акций на 4 января'!$B992:$F992,BM$2:BM$6)/MMULT('Количество акций на 4 января'!$B992:$F992,BL$2:BL$6)-1</f>
        <v>-1.074276751505554E-2</v>
      </c>
      <c r="BN997" s="15" cm="1">
        <f t="array" aca="1" ref="BN997" ca="1">MMULT('Количество акций на 4 января'!$B992:$F992,BN$2:BN$6)/MMULT('Количество акций на 4 января'!$B992:$F992,BM$2:BM$6)-1</f>
        <v>-1.349617491935251E-2</v>
      </c>
      <c r="BO997" s="15" cm="1">
        <f t="array" aca="1" ref="BO997" ca="1">MMULT('Количество акций на 4 января'!$B992:$F992,BO$2:BO$6)/MMULT('Количество акций на 4 января'!$B992:$F992,BN$2:BN$6)-1</f>
        <v>9.8806463072300676E-3</v>
      </c>
      <c r="BP997" s="15" cm="1">
        <f t="array" aca="1" ref="BP997" ca="1">MMULT('Количество акций на 4 января'!$B992:$F992,BP$2:BP$6)/MMULT('Количество акций на 4 января'!$B992:$F992,BO$2:BO$6)-1</f>
        <v>2.7262620109045343E-3</v>
      </c>
      <c r="BQ997" s="15" cm="1">
        <f t="array" aca="1" ref="BQ997" ca="1">MMULT('Количество акций на 4 января'!$B992:$F992,BQ$2:BQ$6)/MMULT('Количество акций на 4 января'!$B992:$F992,BP$2:BP$6)-1</f>
        <v>-5.4740174245231366E-3</v>
      </c>
      <c r="BR997" s="15" cm="1">
        <f t="array" aca="1" ref="BR997" ca="1">MMULT('Количество акций на 4 января'!$B992:$F992,BR$2:BR$6)/MMULT('Количество акций на 4 января'!$B992:$F992,BQ$2:BQ$6)-1</f>
        <v>1.3690865748026804E-2</v>
      </c>
      <c r="BS997" s="15" cm="1">
        <f t="array" aca="1" ref="BS997" ca="1">MMULT('Количество акций на 4 января'!$B992:$F992,BS$2:BS$6)/MMULT('Количество акций на 4 января'!$B992:$F992,BR$2:BR$6)-1</f>
        <v>1.7076162060503108E-4</v>
      </c>
      <c r="BT997" s="15" cm="1">
        <f t="array" aca="1" ref="BT997" ca="1">MMULT('Количество акций на 4 января'!$B992:$F992,BT$2:BT$6)/MMULT('Количество акций на 4 января'!$B992:$F992,BS$2:BS$6)-1</f>
        <v>6.059294794471981E-3</v>
      </c>
      <c r="BU997" s="15" cm="1">
        <f t="array" aca="1" ref="BU997" ca="1">MMULT('Количество акций на 4 января'!$B992:$F992,BU$2:BU$6)/MMULT('Количество акций на 4 января'!$B992:$F992,BT$2:BT$6)-1</f>
        <v>-4.8879392788033771E-3</v>
      </c>
      <c r="BV997" s="15" cm="1">
        <f t="array" aca="1" ref="BV997" ca="1">MMULT('Количество акций на 4 января'!$B992:$F992,BV$2:BV$6)/MMULT('Количество акций на 4 января'!$B992:$F992,BU$2:BU$6)-1</f>
        <v>7.9788950538117742E-3</v>
      </c>
      <c r="BW997" s="15" cm="1">
        <f t="array" aca="1" ref="BW997" ca="1">MMULT('Количество акций на 4 января'!$B992:$F992,BW$2:BW$6)/MMULT('Количество акций на 4 января'!$B992:$F992,BV$2:BV$6)-1</f>
        <v>-1.2146618850031654E-2</v>
      </c>
      <c r="BX997" s="15" cm="1">
        <f t="array" aca="1" ref="BX997" ca="1">MMULT('Количество акций на 4 января'!$B992:$F992,BX$2:BX$6)/MMULT('Количество акций на 4 января'!$B992:$F992,BW$2:BW$6)-1</f>
        <v>-1.2771575005705471E-2</v>
      </c>
      <c r="BY997" s="15" cm="1">
        <f t="array" aca="1" ref="BY997" ca="1">MMULT('Количество акций на 4 января'!$B992:$F992,BY$2:BY$6)/MMULT('Количество акций на 4 января'!$B992:$F992,BX$2:BX$6)-1</f>
        <v>-3.0859209348166328E-4</v>
      </c>
      <c r="BZ997" s="15" cm="1">
        <f t="array" aca="1" ref="BZ997" ca="1">MMULT('Количество акций на 4 января'!$B992:$F992,BZ$2:BZ$6)/MMULT('Количество акций на 4 января'!$B992:$F992,BY$2:BY$6)-1</f>
        <v>1.0608541593295273E-2</v>
      </c>
      <c r="CA997" s="15" cm="1">
        <f t="array" aca="1" ref="CA997" ca="1">MMULT('Количество акций на 4 января'!$B992:$F992,CA$2:CA$6)/MMULT('Количество акций на 4 января'!$B992:$F992,BZ$2:BZ$6)-1</f>
        <v>2.6029591972920318E-3</v>
      </c>
      <c r="CB997" s="15" cm="1">
        <f t="array" aca="1" ref="CB997" ca="1">MMULT('Количество акций на 4 января'!$B992:$F992,CB$2:CB$6)/MMULT('Количество акций на 4 января'!$B992:$F992,CA$2:CA$6)-1</f>
        <v>6.6373125627336993E-3</v>
      </c>
      <c r="CC997" s="15" cm="1">
        <f t="array" aca="1" ref="CC997" ca="1">MMULT('Количество акций на 4 января'!$B992:$F992,CC$2:CC$6)/MMULT('Количество акций на 4 января'!$B992:$F992,CB$2:CB$6)-1</f>
        <v>-6.7802760848367782E-4</v>
      </c>
      <c r="CD997" s="15" cm="1">
        <f t="array" aca="1" ref="CD997" ca="1">MMULT('Количество акций на 4 января'!$B992:$F992,CD$2:CD$6)/MMULT('Количество акций на 4 января'!$B992:$F992,CC$2:CC$6)-1</f>
        <v>-6.4370573673678821E-3</v>
      </c>
      <c r="CE997" s="15" cm="1">
        <f t="array" aca="1" ref="CE997" ca="1">MMULT('Количество акций на 4 января'!$B992:$F992,CE$2:CE$6)/MMULT('Количество акций на 4 января'!$B992:$F992,CD$2:CD$6)-1</f>
        <v>-2.0243577559519998E-4</v>
      </c>
      <c r="CF997" s="15" cm="1">
        <f t="array" aca="1" ref="CF997" ca="1">MMULT('Количество акций на 4 января'!$B992:$F992,CF$2:CF$6)/MMULT('Количество акций на 4 января'!$B992:$F992,CE$2:CE$6)-1</f>
        <v>-1.272467636465513E-2</v>
      </c>
      <c r="CG997" s="15" cm="1">
        <f t="array" aca="1" ref="CG997" ca="1">MMULT('Количество акций на 4 января'!$B992:$F992,CG$2:CG$6)/MMULT('Количество акций на 4 января'!$B992:$F992,CF$2:CF$6)-1</f>
        <v>1.9594926094397058E-2</v>
      </c>
      <c r="CH997" s="15" cm="1">
        <f t="array" aca="1" ref="CH997" ca="1">MMULT('Количество акций на 4 января'!$B992:$F992,CH$2:CH$6)/MMULT('Количество акций на 4 января'!$B992:$F992,CG$2:CG$6)-1</f>
        <v>1.3008001683752157E-2</v>
      </c>
      <c r="CI997" s="15" cm="1">
        <f t="array" aca="1" ref="CI997" ca="1">MMULT('Количество акций на 4 января'!$B992:$F992,CI$2:CI$6)/MMULT('Количество акций на 4 января'!$B992:$F992,CH$2:CH$6)-1</f>
        <v>3.0654492434118996E-3</v>
      </c>
      <c r="CJ997" s="15" cm="1">
        <f t="array" aca="1" ref="CJ997" ca="1">MMULT('Количество акций на 4 января'!$B992:$F992,CJ$2:CJ$6)/MMULT('Количество акций на 4 января'!$B992:$F992,CI$2:CI$6)-1</f>
        <v>1.9407474902857214E-3</v>
      </c>
      <c r="CK997" s="15" cm="1">
        <f t="array" aca="1" ref="CK997" ca="1">MMULT('Количество акций на 4 января'!$B992:$F992,CK$2:CK$6)/MMULT('Количество акций на 4 января'!$B992:$F992,CJ$2:CJ$6)-1</f>
        <v>8.3234361013191371E-3</v>
      </c>
      <c r="CL997" s="15" cm="1">
        <f t="array" aca="1" ref="CL997" ca="1">MMULT('Количество акций на 4 января'!$B992:$F992,CL$2:CL$6)/MMULT('Количество акций на 4 января'!$B992:$F992,CK$2:CK$6)-1</f>
        <v>-7.0258021212844524E-3</v>
      </c>
      <c r="CM997" s="15" cm="1">
        <f t="array" aca="1" ref="CM997" ca="1">MMULT('Количество акций на 4 января'!$B992:$F992,CM$2:CM$6)/MMULT('Количество акций на 4 января'!$B992:$F992,CL$2:CL$6)-1</f>
        <v>2.6999284007473978E-3</v>
      </c>
      <c r="CN997" s="15" cm="1">
        <f t="array" aca="1" ref="CN997" ca="1">MMULT('Количество акций на 4 января'!$B992:$F992,CN$2:CN$6)/MMULT('Количество акций на 4 января'!$B992:$F992,CM$2:CM$6)-1</f>
        <v>2.3532706024478323E-3</v>
      </c>
      <c r="CO997" s="15" cm="1">
        <f t="array" aca="1" ref="CO997" ca="1">MMULT('Количество акций на 4 января'!$B992:$F992,CO$2:CO$6)/MMULT('Количество акций на 4 января'!$B992:$F992,CN$2:CN$6)-1</f>
        <v>5.1870454525695386E-3</v>
      </c>
      <c r="CP997" s="15" cm="1">
        <f t="array" aca="1" ref="CP997" ca="1">MMULT('Количество акций на 4 января'!$B992:$F992,CP$2:CP$6)/MMULT('Количество акций на 4 января'!$B992:$F992,CO$2:CO$6)-1</f>
        <v>1.4288620273964048E-2</v>
      </c>
      <c r="CQ997" s="15" cm="1">
        <f t="array" aca="1" ref="CQ997" ca="1">MMULT('Количество акций на 4 января'!$B992:$F992,CQ$2:CQ$6)/MMULT('Количество акций на 4 января'!$B992:$F992,CP$2:CP$6)-1</f>
        <v>7.8832212500452581E-3</v>
      </c>
      <c r="CR997" s="15" cm="1">
        <f t="array" aca="1" ref="CR997" ca="1">MMULT('Количество акций на 4 января'!$B992:$F992,CR$2:CR$6)/MMULT('Количество акций на 4 января'!$B992:$F992,CQ$2:CQ$6)-1</f>
        <v>-1.8989978850865508E-2</v>
      </c>
      <c r="CS997" s="15" cm="1">
        <f t="array" aca="1" ref="CS997" ca="1">MMULT('Количество акций на 4 января'!$B992:$F992,CS$2:CS$6)/MMULT('Количество акций на 4 января'!$B992:$F992,CR$2:CR$6)-1</f>
        <v>-6.6800902688084474E-3</v>
      </c>
      <c r="CT997" s="15" cm="1">
        <f t="array" aca="1" ref="CT997" ca="1">MMULT('Количество акций на 4 января'!$B992:$F992,CT$2:CT$6)/MMULT('Количество акций на 4 января'!$B992:$F992,CS$2:CS$6)-1</f>
        <v>8.3884081173839498E-3</v>
      </c>
      <c r="CU997" s="15" cm="1">
        <f t="array" aca="1" ref="CU997" ca="1">MMULT('Количество акций на 4 января'!$B992:$F992,CU$2:CU$6)/MMULT('Количество акций на 4 января'!$B992:$F992,CT$2:CT$6)-1</f>
        <v>6.0815601219930127E-3</v>
      </c>
      <c r="CV997" s="15" cm="1">
        <f t="array" aca="1" ref="CV997" ca="1">MMULT('Количество акций на 4 января'!$B992:$F992,CV$2:CV$6)/MMULT('Количество акций на 4 января'!$B992:$F992,CU$2:CU$6)-1</f>
        <v>2.0629660138316019E-3</v>
      </c>
      <c r="CW997" s="15" cm="1">
        <f t="array" aca="1" ref="CW997" ca="1">MMULT('Количество акций на 4 января'!$B992:$F992,CW$2:CW$6)/MMULT('Количество акций на 4 января'!$B992:$F992,CV$2:CV$6)-1</f>
        <v>6.161596764668209E-3</v>
      </c>
      <c r="CX997" s="15" cm="1">
        <f t="array" aca="1" ref="CX997" ca="1">MMULT('Количество акций на 4 января'!$B992:$F992,CX$2:CX$6)/MMULT('Количество акций на 4 января'!$B992:$F992,CW$2:CW$6)-1</f>
        <v>8.3332936012392445E-4</v>
      </c>
      <c r="CY997" s="15" cm="1">
        <f t="array" aca="1" ref="CY997" ca="1">MMULT('Количество акций на 4 января'!$B992:$F992,CY$2:CY$6)/MMULT('Количество акций на 4 января'!$B992:$F992,CX$2:CX$6)-1</f>
        <v>-7.6882209245502375E-3</v>
      </c>
      <c r="CZ997" s="15" cm="1">
        <f t="array" aca="1" ref="CZ997" ca="1">MMULT('Количество акций на 4 января'!$B992:$F992,CZ$2:CZ$6)/MMULT('Количество акций на 4 января'!$B992:$F992,CY$2:CY$6)-1</f>
        <v>-2.0155331223469242E-3</v>
      </c>
      <c r="DA997" s="15" cm="1">
        <f t="array" aca="1" ref="DA997" ca="1">MMULT('Количество акций на 4 января'!$B992:$F992,DA$2:DA$6)/MMULT('Количество акций на 4 января'!$B992:$F992,CZ$2:CZ$6)-1</f>
        <v>2.1213009124400051E-2</v>
      </c>
      <c r="DB997" s="15" cm="1">
        <f t="array" aca="1" ref="DB997" ca="1">MMULT('Количество акций на 4 января'!$B992:$F992,DB$2:DB$6)/MMULT('Количество акций на 4 января'!$B992:$F992,DA$2:DA$6)-1</f>
        <v>1.8098009617645516E-2</v>
      </c>
      <c r="DC997" s="15" cm="1">
        <f t="array" aca="1" ref="DC997" ca="1">MMULT('Количество акций на 4 января'!$B992:$F992,DC$2:DC$6)/MMULT('Количество акций на 4 января'!$B992:$F992,DB$2:DB$6)-1</f>
        <v>2.3600011430622292E-3</v>
      </c>
      <c r="DD997" s="15" cm="1">
        <f t="array" aca="1" ref="DD997" ca="1">MMULT('Количество акций на 4 января'!$B992:$F992,DD$2:DD$6)/MMULT('Количество акций на 4 января'!$B992:$F992,DC$2:DC$6)-1</f>
        <v>1.337123622300096E-3</v>
      </c>
      <c r="DE997" s="15" cm="1">
        <f t="array" aca="1" ref="DE997" ca="1">MMULT('Количество акций на 4 января'!$B992:$F992,DE$2:DE$6)/MMULT('Количество акций на 4 января'!$B992:$F992,DD$2:DD$6)-1</f>
        <v>1.9806557933157443E-3</v>
      </c>
      <c r="DF997" s="15" cm="1">
        <f t="array" aca="1" ref="DF997" ca="1">MMULT('Количество акций на 4 января'!$B992:$F992,DF$2:DF$6)/MMULT('Количество акций на 4 января'!$B992:$F992,DE$2:DE$6)-1</f>
        <v>-3.8578495815606573E-3</v>
      </c>
      <c r="DG997" s="15" cm="1">
        <f t="array" aca="1" ref="DG997" ca="1">MMULT('Количество акций на 4 января'!$B992:$F992,DG$2:DG$6)/MMULT('Количество акций на 4 января'!$B992:$F992,DF$2:DF$6)-1</f>
        <v>1.8383193276463539E-2</v>
      </c>
      <c r="DH997" s="15" cm="1">
        <f t="array" aca="1" ref="DH997" ca="1">MMULT('Количество акций на 4 января'!$B992:$F992,DH$2:DH$6)/MMULT('Количество акций на 4 января'!$B992:$F992,DG$2:DG$6)-1</f>
        <v>-4.3083811142515804E-3</v>
      </c>
      <c r="DI997" s="15" cm="1">
        <f t="array" aca="1" ref="DI997" ca="1">MMULT('Количество акций на 4 января'!$B992:$F992,DI$2:DI$6)/MMULT('Количество акций на 4 января'!$B992:$F992,DH$2:DH$6)-1</f>
        <v>-1.5085289393217405E-3</v>
      </c>
      <c r="DJ997" s="15" cm="1">
        <f t="array" aca="1" ref="DJ997" ca="1">MMULT('Количество акций на 4 января'!$B992:$F992,DJ$2:DJ$6)/MMULT('Количество акций на 4 января'!$B992:$F992,DI$2:DI$6)-1</f>
        <v>-4.3244781366665874E-3</v>
      </c>
      <c r="DK997" s="15" cm="1">
        <f t="array" aca="1" ref="DK997" ca="1">MMULT('Количество акций на 4 января'!$B992:$F992,DK$2:DK$6)/MMULT('Количество акций на 4 января'!$B992:$F992,DJ$2:DJ$6)-1</f>
        <v>-1.0930143534893078E-2</v>
      </c>
      <c r="DL997" s="15" cm="1">
        <f t="array" aca="1" ref="DL997" ca="1">MMULT('Количество акций на 4 января'!$B992:$F992,DL$2:DL$6)/MMULT('Количество акций на 4 января'!$B992:$F992,DK$2:DK$6)-1</f>
        <v>-2.0846597077759377E-3</v>
      </c>
      <c r="DM997" s="15" cm="1">
        <f t="array" aca="1" ref="DM997" ca="1">MMULT('Количество акций на 4 января'!$B992:$F992,DM$2:DM$6)/MMULT('Количество акций на 4 января'!$B992:$F992,DL$2:DL$6)-1</f>
        <v>-4.5046043378726974E-4</v>
      </c>
      <c r="DN997" s="15" cm="1">
        <f t="array" aca="1" ref="DN997" ca="1">MMULT('Количество акций на 4 января'!$B992:$F992,DN$2:DN$6)/MMULT('Количество акций на 4 января'!$B992:$F992,DM$2:DM$6)-1</f>
        <v>5.0047525462446618E-3</v>
      </c>
      <c r="DO997" s="15" cm="1">
        <f t="array" aca="1" ref="DO997" ca="1">MMULT('Количество акций на 4 января'!$B992:$F992,DO$2:DO$6)/MMULT('Количество акций на 4 января'!$B992:$F992,DN$2:DN$6)-1</f>
        <v>4.4743697028233331E-3</v>
      </c>
      <c r="DP997" s="15" cm="1">
        <f t="array" aca="1" ref="DP997" ca="1">MMULT('Количество акций на 4 января'!$B992:$F992,DP$2:DP$6)/MMULT('Количество акций на 4 января'!$B992:$F992,DO$2:DO$6)-1</f>
        <v>3.9720928144388878E-3</v>
      </c>
      <c r="DQ997" s="15" cm="1">
        <f t="array" aca="1" ref="DQ997" ca="1">MMULT('Количество акций на 4 января'!$B992:$F992,DQ$2:DQ$6)/MMULT('Количество акций на 4 января'!$B992:$F992,DP$2:DP$6)-1</f>
        <v>-8.1281237361667813E-3</v>
      </c>
      <c r="DR997" s="15" cm="1">
        <f t="array" aca="1" ref="DR997" ca="1">MMULT('Количество акций на 4 января'!$B992:$F992,DR$2:DR$6)/MMULT('Количество акций на 4 января'!$B992:$F992,DQ$2:DQ$6)-1</f>
        <v>-7.2762916971517155E-3</v>
      </c>
      <c r="DS997" s="15" cm="1">
        <f t="array" aca="1" ref="DS997" ca="1">MMULT('Количество акций на 4 января'!$B992:$F992,DS$2:DS$6)/MMULT('Количество акций на 4 января'!$B992:$F992,DR$2:DR$6)-1</f>
        <v>1.1051503335342661E-2</v>
      </c>
      <c r="DT997" s="15" cm="1">
        <f t="array" aca="1" ref="DT997" ca="1">MMULT('Количество акций на 4 января'!$B992:$F992,DT$2:DT$6)/MMULT('Количество акций на 4 января'!$B992:$F992,DS$2:DS$6)-1</f>
        <v>-4.9507905350314463E-3</v>
      </c>
      <c r="DU997" s="15" cm="1">
        <f t="array" aca="1" ref="DU997" ca="1">MMULT('Количество акций на 4 января'!$B992:$F992,DU$2:DU$6)/MMULT('Количество акций на 4 января'!$B992:$F992,DT$2:DT$6)-1</f>
        <v>-1.1881136209527798E-2</v>
      </c>
      <c r="DV997" s="15" cm="1">
        <f t="array" aca="1" ref="DV997" ca="1">MMULT('Количество акций на 4 января'!$B992:$F992,DV$2:DV$6)/MMULT('Количество акций на 4 января'!$B992:$F992,DU$2:DU$6)-1</f>
        <v>9.9845823325002137E-3</v>
      </c>
      <c r="DW997" s="24" cm="1">
        <f t="array" aca="1" ref="DW997" ca="1">MMULT('Количество акций на 4 января'!$B992:$F992,DW$2:DW$6)/MMULT('Количество акций на 4 января'!$B992:$F992,DV$2:DV$6)-1</f>
        <v>1.4342979054571936E-2</v>
      </c>
      <c r="DX997" s="28">
        <f t="shared" ca="1" si="31"/>
        <v>1.0835685234308334E-3</v>
      </c>
      <c r="DY997" s="28">
        <f t="shared" ca="1" si="30"/>
        <v>1.078655852152831E-2</v>
      </c>
    </row>
    <row r="998" spans="1:129" x14ac:dyDescent="0.3">
      <c r="A998">
        <v>992</v>
      </c>
      <c r="C998" s="23" cm="1">
        <f t="array" aca="1" ref="C998" ca="1">MMULT('Количество акций на 4 января'!$B993:$F993,C$2:C$6)/MMULT('Количество акций на 4 января'!$B993:$F993,B$2:B$6)-1</f>
        <v>1.4955335362762279E-2</v>
      </c>
      <c r="D998" s="15" cm="1">
        <f t="array" aca="1" ref="D998" ca="1">MMULT('Количество акций на 4 января'!$B993:$F993,D$2:D$6)/MMULT('Количество акций на 4 января'!$B993:$F993,C$2:C$6)-1</f>
        <v>5.549194562962434E-3</v>
      </c>
      <c r="E998" s="15" cm="1">
        <f t="array" aca="1" ref="E998" ca="1">MMULT('Количество акций на 4 января'!$B993:$F993,E$2:E$6)/MMULT('Количество акций на 4 января'!$B993:$F993,D$2:D$6)-1</f>
        <v>4.5865721681626948E-2</v>
      </c>
      <c r="F998" s="15" cm="1">
        <f t="array" aca="1" ref="F998" ca="1">MMULT('Количество акций на 4 января'!$B993:$F993,F$2:F$6)/MMULT('Количество акций на 4 января'!$B993:$F993,E$2:E$6)-1</f>
        <v>1.6035846340194393E-3</v>
      </c>
      <c r="G998" s="15" cm="1">
        <f t="array" aca="1" ref="G998" ca="1">MMULT('Количество акций на 4 января'!$B993:$F993,G$2:G$6)/MMULT('Количество акций на 4 января'!$B993:$F993,F$2:F$6)-1</f>
        <v>-2.6639014638280001E-3</v>
      </c>
      <c r="H998" s="15" cm="1">
        <f t="array" aca="1" ref="H998" ca="1">MMULT('Количество акций на 4 января'!$B993:$F993,H$2:H$6)/MMULT('Количество акций на 4 января'!$B993:$F993,G$2:G$6)-1</f>
        <v>-4.1188232828205384E-3</v>
      </c>
      <c r="I998" s="15" cm="1">
        <f t="array" aca="1" ref="I998" ca="1">MMULT('Количество акций на 4 января'!$B993:$F993,I$2:I$6)/MMULT('Количество акций на 4 января'!$B993:$F993,H$2:H$6)-1</f>
        <v>1.3254606595823226E-2</v>
      </c>
      <c r="J998" s="15" cm="1">
        <f t="array" aca="1" ref="J998" ca="1">MMULT('Количество акций на 4 января'!$B993:$F993,J$2:J$6)/MMULT('Количество акций на 4 января'!$B993:$F993,I$2:I$6)-1</f>
        <v>-1.940991125614866E-2</v>
      </c>
      <c r="K998" s="15" cm="1">
        <f t="array" aca="1" ref="K998" ca="1">MMULT('Количество акций на 4 января'!$B993:$F993,K$2:K$6)/MMULT('Количество акций на 4 января'!$B993:$F993,J$2:J$6)-1</f>
        <v>3.7486196582843245E-3</v>
      </c>
      <c r="L998" s="15" cm="1">
        <f t="array" aca="1" ref="L998" ca="1">MMULT('Количество акций на 4 января'!$B993:$F993,L$2:L$6)/MMULT('Количество акций на 4 января'!$B993:$F993,K$2:K$6)-1</f>
        <v>-1.5600634132554303E-3</v>
      </c>
      <c r="M998" s="15" cm="1">
        <f t="array" aca="1" ref="M998" ca="1">MMULT('Количество акций на 4 января'!$B993:$F993,M$2:M$6)/MMULT('Количество акций на 4 января'!$B993:$F993,L$2:L$6)-1</f>
        <v>1.3946963591741524E-2</v>
      </c>
      <c r="N998" s="15" cm="1">
        <f t="array" aca="1" ref="N998" ca="1">MMULT('Количество акций на 4 января'!$B993:$F993,N$2:N$6)/MMULT('Количество акций на 4 января'!$B993:$F993,M$2:M$6)-1</f>
        <v>-1.0932691053417098E-2</v>
      </c>
      <c r="O998" s="15" cm="1">
        <f t="array" aca="1" ref="O998" ca="1">MMULT('Количество акций на 4 января'!$B993:$F993,O$2:O$6)/MMULT('Количество акций на 4 января'!$B993:$F993,N$2:N$6)-1</f>
        <v>-1.2807776114668656E-2</v>
      </c>
      <c r="P998" s="15" cm="1">
        <f t="array" aca="1" ref="P998" ca="1">MMULT('Количество акций на 4 января'!$B993:$F993,P$2:P$6)/MMULT('Количество акций на 4 января'!$B993:$F993,O$2:O$6)-1</f>
        <v>-5.1841602607191062E-3</v>
      </c>
      <c r="Q998" s="15" cm="1">
        <f t="array" aca="1" ref="Q998" ca="1">MMULT('Количество акций на 4 января'!$B993:$F993,Q$2:Q$6)/MMULT('Количество акций на 4 января'!$B993:$F993,P$2:P$6)-1</f>
        <v>-5.1125473512029229E-3</v>
      </c>
      <c r="R998" s="15" cm="1">
        <f t="array" aca="1" ref="R998" ca="1">MMULT('Количество акций на 4 января'!$B993:$F993,R$2:R$6)/MMULT('Количество акций на 4 января'!$B993:$F993,Q$2:Q$6)-1</f>
        <v>-2.0959188312909438E-2</v>
      </c>
      <c r="S998" s="15" cm="1">
        <f t="array" aca="1" ref="S998" ca="1">MMULT('Количество акций на 4 января'!$B993:$F993,S$2:S$6)/MMULT('Количество акций на 4 января'!$B993:$F993,R$2:R$6)-1</f>
        <v>8.6792812556528709E-3</v>
      </c>
      <c r="T998" s="15" cm="1">
        <f t="array" aca="1" ref="T998" ca="1">MMULT('Количество акций на 4 января'!$B993:$F993,T$2:T$6)/MMULT('Количество акций на 4 января'!$B993:$F993,S$2:S$6)-1</f>
        <v>-2.9932507396992047E-2</v>
      </c>
      <c r="U998" s="15" cm="1">
        <f t="array" aca="1" ref="U998" ca="1">MMULT('Количество акций на 4 января'!$B993:$F993,U$2:U$6)/MMULT('Количество акций на 4 января'!$B993:$F993,T$2:T$6)-1</f>
        <v>1.5630810416372043E-2</v>
      </c>
      <c r="V998" s="15" cm="1">
        <f t="array" aca="1" ref="V998" ca="1">MMULT('Количество акций на 4 января'!$B993:$F993,V$2:V$6)/MMULT('Количество акций на 4 января'!$B993:$F993,U$2:U$6)-1</f>
        <v>-1.3018736413294985E-4</v>
      </c>
      <c r="W998" s="15" cm="1">
        <f t="array" aca="1" ref="W998" ca="1">MMULT('Количество акций на 4 января'!$B993:$F993,W$2:W$6)/MMULT('Количество акций на 4 января'!$B993:$F993,V$2:V$6)-1</f>
        <v>1.4388400468231533E-2</v>
      </c>
      <c r="X998" s="15" cm="1">
        <f t="array" aca="1" ref="X998" ca="1">MMULT('Количество акций на 4 января'!$B993:$F993,X$2:X$6)/MMULT('Количество акций на 4 января'!$B993:$F993,W$2:W$6)-1</f>
        <v>1.6315908714033212E-2</v>
      </c>
      <c r="Y998" s="15" cm="1">
        <f t="array" aca="1" ref="Y998" ca="1">MMULT('Количество акций на 4 января'!$B993:$F993,Y$2:Y$6)/MMULT('Количество акций на 4 января'!$B993:$F993,X$2:X$6)-1</f>
        <v>-2.4095981216620821E-3</v>
      </c>
      <c r="Z998" s="15" cm="1">
        <f t="array" aca="1" ref="Z998" ca="1">MMULT('Количество акций на 4 января'!$B993:$F993,Z$2:Z$6)/MMULT('Количество акций на 4 января'!$B993:$F993,Y$2:Y$6)-1</f>
        <v>1.258047118273109E-2</v>
      </c>
      <c r="AA998" s="15" cm="1">
        <f t="array" aca="1" ref="AA998" ca="1">MMULT('Количество акций на 4 января'!$B993:$F993,AA$2:AA$6)/MMULT('Количество акций на 4 января'!$B993:$F993,Z$2:Z$6)-1</f>
        <v>-1.2710155554845781E-2</v>
      </c>
      <c r="AB998" s="15" cm="1">
        <f t="array" aca="1" ref="AB998" ca="1">MMULT('Количество акций на 4 января'!$B993:$F993,AB$2:AB$6)/MMULT('Количество акций на 4 января'!$B993:$F993,AA$2:AA$6)-1</f>
        <v>-1.0643221984395268E-2</v>
      </c>
      <c r="AC998" s="15" cm="1">
        <f t="array" aca="1" ref="AC998" ca="1">MMULT('Количество акций на 4 января'!$B993:$F993,AC$2:AC$6)/MMULT('Количество акций на 4 января'!$B993:$F993,AB$2:AB$6)-1</f>
        <v>4.8068620242580629E-4</v>
      </c>
      <c r="AD998" s="15" cm="1">
        <f t="array" aca="1" ref="AD998" ca="1">MMULT('Количество акций на 4 января'!$B993:$F993,AD$2:AD$6)/MMULT('Количество акций на 4 января'!$B993:$F993,AC$2:AC$6)-1</f>
        <v>6.1931894302973411E-3</v>
      </c>
      <c r="AE998" s="15" cm="1">
        <f t="array" aca="1" ref="AE998" ca="1">MMULT('Количество акций на 4 января'!$B993:$F993,AE$2:AE$6)/MMULT('Количество акций на 4 января'!$B993:$F993,AD$2:AD$6)-1</f>
        <v>2.6153091623054125E-2</v>
      </c>
      <c r="AF998" s="15" cm="1">
        <f t="array" aca="1" ref="AF998" ca="1">MMULT('Количество акций на 4 января'!$B993:$F993,AF$2:AF$6)/MMULT('Количество акций на 4 января'!$B993:$F993,AE$2:AE$6)-1</f>
        <v>-2.1567855137968328E-3</v>
      </c>
      <c r="AG998" s="15" cm="1">
        <f t="array" aca="1" ref="AG998" ca="1">MMULT('Количество акций на 4 января'!$B993:$F993,AG$2:AG$6)/MMULT('Количество акций на 4 января'!$B993:$F993,AF$2:AF$6)-1</f>
        <v>5.6470019469245791E-4</v>
      </c>
      <c r="AH998" s="15" cm="1">
        <f t="array" aca="1" ref="AH998" ca="1">MMULT('Количество акций на 4 января'!$B993:$F993,AH$2:AH$6)/MMULT('Количество акций на 4 января'!$B993:$F993,AG$2:AG$6)-1</f>
        <v>-4.816610796843146E-3</v>
      </c>
      <c r="AI998" s="15" cm="1">
        <f t="array" aca="1" ref="AI998" ca="1">MMULT('Количество акций на 4 января'!$B993:$F993,AI$2:AI$6)/MMULT('Количество акций на 4 января'!$B993:$F993,AH$2:AH$6)-1</f>
        <v>3.0480556721263374E-2</v>
      </c>
      <c r="AJ998" s="15" cm="1">
        <f t="array" aca="1" ref="AJ998" ca="1">MMULT('Количество акций на 4 января'!$B993:$F993,AJ$2:AJ$6)/MMULT('Количество акций на 4 января'!$B993:$F993,AI$2:AI$6)-1</f>
        <v>-1.9183319073447613E-2</v>
      </c>
      <c r="AK998" s="15" cm="1">
        <f t="array" aca="1" ref="AK998" ca="1">MMULT('Количество акций на 4 января'!$B993:$F993,AK$2:AK$6)/MMULT('Количество акций на 4 января'!$B993:$F993,AJ$2:AJ$6)-1</f>
        <v>-1.1554415516109695E-2</v>
      </c>
      <c r="AL998" s="15" cm="1">
        <f t="array" aca="1" ref="AL998" ca="1">MMULT('Количество акций на 4 января'!$B993:$F993,AL$2:AL$6)/MMULT('Количество акций на 4 января'!$B993:$F993,AK$2:AK$6)-1</f>
        <v>-2.4372977301826193E-2</v>
      </c>
      <c r="AM998" s="15" cm="1">
        <f t="array" aca="1" ref="AM998" ca="1">MMULT('Количество акций на 4 января'!$B993:$F993,AM$2:AM$6)/MMULT('Количество акций на 4 января'!$B993:$F993,AL$2:AL$6)-1</f>
        <v>-3.440840682507762E-2</v>
      </c>
      <c r="AN998" s="15" cm="1">
        <f t="array" aca="1" ref="AN998" ca="1">MMULT('Количество акций на 4 января'!$B993:$F993,AN$2:AN$6)/MMULT('Количество акций на 4 января'!$B993:$F993,AM$2:AM$6)-1</f>
        <v>-3.3926669756112471E-4</v>
      </c>
      <c r="AO998" s="15" cm="1">
        <f t="array" aca="1" ref="AO998" ca="1">MMULT('Количество акций на 4 января'!$B993:$F993,AO$2:AO$6)/MMULT('Количество акций на 4 января'!$B993:$F993,AN$2:AN$6)-1</f>
        <v>2.0846533825489288E-2</v>
      </c>
      <c r="AP998" s="15" cm="1">
        <f t="array" aca="1" ref="AP998" ca="1">MMULT('Количество акций на 4 января'!$B993:$F993,AP$2:AP$6)/MMULT('Количество акций на 4 января'!$B993:$F993,AO$2:AO$6)-1</f>
        <v>-2.8671821122081553E-3</v>
      </c>
      <c r="AQ998" s="15" cm="1">
        <f t="array" aca="1" ref="AQ998" ca="1">MMULT('Количество акций на 4 января'!$B993:$F993,AQ$2:AQ$6)/MMULT('Количество акций на 4 января'!$B993:$F993,AP$2:AP$6)-1</f>
        <v>-9.5757367301048113E-3</v>
      </c>
      <c r="AR998" s="15" cm="1">
        <f t="array" aca="1" ref="AR998" ca="1">MMULT('Количество акций на 4 января'!$B993:$F993,AR$2:AR$6)/MMULT('Количество акций на 4 января'!$B993:$F993,AQ$2:AQ$6)-1</f>
        <v>-2.3866304334030253E-2</v>
      </c>
      <c r="AS998" s="15" cm="1">
        <f t="array" aca="1" ref="AS998" ca="1">MMULT('Количество акций на 4 января'!$B993:$F993,AS$2:AS$6)/MMULT('Количество акций на 4 января'!$B993:$F993,AR$2:AR$6)-1</f>
        <v>1.8474939645102051E-2</v>
      </c>
      <c r="AT998" s="15" cm="1">
        <f t="array" aca="1" ref="AT998" ca="1">MMULT('Количество акций на 4 января'!$B993:$F993,AT$2:AT$6)/MMULT('Количество акций на 4 января'!$B993:$F993,AS$2:AS$6)-1</f>
        <v>2.1768066490168936E-2</v>
      </c>
      <c r="AU998" s="15" cm="1">
        <f t="array" aca="1" ref="AU998" ca="1">MMULT('Количество акций на 4 января'!$B993:$F993,AU$2:AU$6)/MMULT('Количество акций на 4 января'!$B993:$F993,AT$2:AT$6)-1</f>
        <v>-2.1035253802650367E-3</v>
      </c>
      <c r="AV998" s="15" cm="1">
        <f t="array" aca="1" ref="AV998" ca="1">MMULT('Количество акций на 4 января'!$B993:$F993,AV$2:AV$6)/MMULT('Количество акций на 4 января'!$B993:$F993,AU$2:AU$6)-1</f>
        <v>1.2201948228939052E-2</v>
      </c>
      <c r="AW998" s="15" cm="1">
        <f t="array" aca="1" ref="AW998" ca="1">MMULT('Количество акций на 4 января'!$B993:$F993,AW$2:AW$6)/MMULT('Количество акций на 4 января'!$B993:$F993,AV$2:AV$6)-1</f>
        <v>6.7398178604844983E-3</v>
      </c>
      <c r="AX998" s="15" cm="1">
        <f t="array" aca="1" ref="AX998" ca="1">MMULT('Количество акций на 4 января'!$B993:$F993,AX$2:AX$6)/MMULT('Количество акций на 4 января'!$B993:$F993,AW$2:AW$6)-1</f>
        <v>1.7834693927540446E-2</v>
      </c>
      <c r="AY998" s="15" cm="1">
        <f t="array" aca="1" ref="AY998" ca="1">MMULT('Количество акций на 4 января'!$B993:$F993,AY$2:AY$6)/MMULT('Количество акций на 4 января'!$B993:$F993,AX$2:AX$6)-1</f>
        <v>-2.6443769389785654E-2</v>
      </c>
      <c r="AZ998" s="15" cm="1">
        <f t="array" aca="1" ref="AZ998" ca="1">MMULT('Количество акций на 4 января'!$B993:$F993,AZ$2:AZ$6)/MMULT('Количество акций на 4 января'!$B993:$F993,AY$2:AY$6)-1</f>
        <v>-9.5836978596010036E-3</v>
      </c>
      <c r="BA998" s="15" cm="1">
        <f t="array" aca="1" ref="BA998" ca="1">MMULT('Количество акций на 4 января'!$B993:$F993,BA$2:BA$6)/MMULT('Количество акций на 4 января'!$B993:$F993,AZ$2:AZ$6)-1</f>
        <v>-1.8787295718215247E-2</v>
      </c>
      <c r="BB998" s="15" cm="1">
        <f t="array" aca="1" ref="BB998" ca="1">MMULT('Количество акций на 4 января'!$B993:$F993,BB$2:BB$6)/MMULT('Количество акций на 4 января'!$B993:$F993,BA$2:BA$6)-1</f>
        <v>7.0889458136869088E-3</v>
      </c>
      <c r="BC998" s="15" cm="1">
        <f t="array" aca="1" ref="BC998" ca="1">MMULT('Количество акций на 4 января'!$B993:$F993,BC$2:BC$6)/MMULT('Количество акций на 4 января'!$B993:$F993,BB$2:BB$6)-1</f>
        <v>1.4493056957405326E-3</v>
      </c>
      <c r="BD998" s="15" cm="1">
        <f t="array" aca="1" ref="BD998" ca="1">MMULT('Количество акций на 4 января'!$B993:$F993,BD$2:BD$6)/MMULT('Количество акций на 4 января'!$B993:$F993,BC$2:BC$6)-1</f>
        <v>-2.041401998580239E-2</v>
      </c>
      <c r="BE998" s="15" cm="1">
        <f t="array" aca="1" ref="BE998" ca="1">MMULT('Количество акций на 4 января'!$B993:$F993,BE$2:BE$6)/MMULT('Количество акций на 4 января'!$B993:$F993,BD$2:BD$6)-1</f>
        <v>-1.3369751197571111E-2</v>
      </c>
      <c r="BF998" s="15" cm="1">
        <f t="array" aca="1" ref="BF998" ca="1">MMULT('Количество акций на 4 января'!$B993:$F993,BF$2:BF$6)/MMULT('Количество акций на 4 января'!$B993:$F993,BE$2:BE$6)-1</f>
        <v>6.8014826624107627E-4</v>
      </c>
      <c r="BG998" s="15" cm="1">
        <f t="array" aca="1" ref="BG998" ca="1">MMULT('Количество акций на 4 января'!$B993:$F993,BG$2:BG$6)/MMULT('Количество акций на 4 января'!$B993:$F993,BF$2:BF$6)-1</f>
        <v>2.907768701534641E-2</v>
      </c>
      <c r="BH998" s="15" cm="1">
        <f t="array" aca="1" ref="BH998" ca="1">MMULT('Количество акций на 4 января'!$B993:$F993,BH$2:BH$6)/MMULT('Количество акций на 4 января'!$B993:$F993,BG$2:BG$6)-1</f>
        <v>1.783507914325777E-2</v>
      </c>
      <c r="BI998" s="15" cm="1">
        <f t="array" aca="1" ref="BI998" ca="1">MMULT('Количество акций на 4 января'!$B993:$F993,BI$2:BI$6)/MMULT('Количество акций на 4 января'!$B993:$F993,BH$2:BH$6)-1</f>
        <v>-4.005864779357049E-3</v>
      </c>
      <c r="BJ998" s="15" cm="1">
        <f t="array" aca="1" ref="BJ998" ca="1">MMULT('Количество акций на 4 января'!$B993:$F993,BJ$2:BJ$6)/MMULT('Количество акций на 4 января'!$B993:$F993,BI$2:BI$6)-1</f>
        <v>9.5499449294347283E-3</v>
      </c>
      <c r="BK998" s="15" cm="1">
        <f t="array" aca="1" ref="BK998" ca="1">MMULT('Количество акций на 4 января'!$B993:$F993,BK$2:BK$6)/MMULT('Количество акций на 4 января'!$B993:$F993,BJ$2:BJ$6)-1</f>
        <v>2.2813593478221428E-4</v>
      </c>
      <c r="BL998" s="15" cm="1">
        <f t="array" aca="1" ref="BL998" ca="1">MMULT('Количество акций на 4 января'!$B993:$F993,BL$2:BL$6)/MMULT('Количество акций на 4 января'!$B993:$F993,BK$2:BK$6)-1</f>
        <v>3.743366921977076E-3</v>
      </c>
      <c r="BM998" s="15" cm="1">
        <f t="array" aca="1" ref="BM998" ca="1">MMULT('Количество акций на 4 января'!$B993:$F993,BM$2:BM$6)/MMULT('Количество акций на 4 января'!$B993:$F993,BL$2:BL$6)-1</f>
        <v>-8.8175300464512496E-3</v>
      </c>
      <c r="BN998" s="15" cm="1">
        <f t="array" aca="1" ref="BN998" ca="1">MMULT('Количество акций на 4 января'!$B993:$F993,BN$2:BN$6)/MMULT('Количество акций на 4 января'!$B993:$F993,BM$2:BM$6)-1</f>
        <v>-1.898376656312506E-2</v>
      </c>
      <c r="BO998" s="15" cm="1">
        <f t="array" aca="1" ref="BO998" ca="1">MMULT('Количество акций на 4 января'!$B993:$F993,BO$2:BO$6)/MMULT('Количество акций на 4 января'!$B993:$F993,BN$2:BN$6)-1</f>
        <v>1.2749477317505642E-2</v>
      </c>
      <c r="BP998" s="15" cm="1">
        <f t="array" aca="1" ref="BP998" ca="1">MMULT('Количество акций на 4 января'!$B993:$F993,BP$2:BP$6)/MMULT('Количество акций на 4 января'!$B993:$F993,BO$2:BO$6)-1</f>
        <v>6.2365232262875381E-3</v>
      </c>
      <c r="BQ998" s="15" cm="1">
        <f t="array" aca="1" ref="BQ998" ca="1">MMULT('Количество акций на 4 января'!$B993:$F993,BQ$2:BQ$6)/MMULT('Количество акций на 4 января'!$B993:$F993,BP$2:BP$6)-1</f>
        <v>3.6312869272305814E-3</v>
      </c>
      <c r="BR998" s="15" cm="1">
        <f t="array" aca="1" ref="BR998" ca="1">MMULT('Количество акций на 4 января'!$B993:$F993,BR$2:BR$6)/MMULT('Количество акций на 4 января'!$B993:$F993,BQ$2:BQ$6)-1</f>
        <v>2.241085397414988E-2</v>
      </c>
      <c r="BS998" s="15" cm="1">
        <f t="array" aca="1" ref="BS998" ca="1">MMULT('Количество акций на 4 января'!$B993:$F993,BS$2:BS$6)/MMULT('Количество акций на 4 января'!$B993:$F993,BR$2:BR$6)-1</f>
        <v>4.4850526387654188E-3</v>
      </c>
      <c r="BT998" s="15" cm="1">
        <f t="array" aca="1" ref="BT998" ca="1">MMULT('Количество акций на 4 января'!$B993:$F993,BT$2:BT$6)/MMULT('Количество акций на 4 января'!$B993:$F993,BS$2:BS$6)-1</f>
        <v>-3.6693769589517533E-3</v>
      </c>
      <c r="BU998" s="15" cm="1">
        <f t="array" aca="1" ref="BU998" ca="1">MMULT('Количество акций на 4 января'!$B993:$F993,BU$2:BU$6)/MMULT('Количество акций на 4 января'!$B993:$F993,BT$2:BT$6)-1</f>
        <v>-3.1578775569029993E-4</v>
      </c>
      <c r="BV998" s="15" cm="1">
        <f t="array" aca="1" ref="BV998" ca="1">MMULT('Количество акций на 4 января'!$B993:$F993,BV$2:BV$6)/MMULT('Количество акций на 4 января'!$B993:$F993,BU$2:BU$6)-1</f>
        <v>1.1541682591748037E-2</v>
      </c>
      <c r="BW998" s="15" cm="1">
        <f t="array" aca="1" ref="BW998" ca="1">MMULT('Количество акций на 4 января'!$B993:$F993,BW$2:BW$6)/MMULT('Количество акций на 4 января'!$B993:$F993,BV$2:BV$6)-1</f>
        <v>-9.9137521398876549E-3</v>
      </c>
      <c r="BX998" s="15" cm="1">
        <f t="array" aca="1" ref="BX998" ca="1">MMULT('Количество акций на 4 января'!$B993:$F993,BX$2:BX$6)/MMULT('Количество акций на 4 января'!$B993:$F993,BW$2:BW$6)-1</f>
        <v>-5.770338094594929E-3</v>
      </c>
      <c r="BY998" s="15" cm="1">
        <f t="array" aca="1" ref="BY998" ca="1">MMULT('Количество акций на 4 января'!$B993:$F993,BY$2:BY$6)/MMULT('Количество акций на 4 января'!$B993:$F993,BX$2:BX$6)-1</f>
        <v>2.949785982948816E-3</v>
      </c>
      <c r="BZ998" s="15" cm="1">
        <f t="array" aca="1" ref="BZ998" ca="1">MMULT('Количество акций на 4 января'!$B993:$F993,BZ$2:BZ$6)/MMULT('Количество акций на 4 января'!$B993:$F993,BY$2:BY$6)-1</f>
        <v>1.1537504403208887E-2</v>
      </c>
      <c r="CA998" s="15" cm="1">
        <f t="array" aca="1" ref="CA998" ca="1">MMULT('Количество акций на 4 января'!$B993:$F993,CA$2:CA$6)/MMULT('Количество акций на 4 января'!$B993:$F993,BZ$2:BZ$6)-1</f>
        <v>3.2609432101700087E-3</v>
      </c>
      <c r="CB998" s="15" cm="1">
        <f t="array" aca="1" ref="CB998" ca="1">MMULT('Количество акций на 4 января'!$B993:$F993,CB$2:CB$6)/MMULT('Количество акций на 4 января'!$B993:$F993,CA$2:CA$6)-1</f>
        <v>1.4310002757693008E-2</v>
      </c>
      <c r="CC998" s="15" cm="1">
        <f t="array" aca="1" ref="CC998" ca="1">MMULT('Количество акций на 4 января'!$B993:$F993,CC$2:CC$6)/MMULT('Количество акций на 4 января'!$B993:$F993,CB$2:CB$6)-1</f>
        <v>9.0145557449554659E-3</v>
      </c>
      <c r="CD998" s="15" cm="1">
        <f t="array" aca="1" ref="CD998" ca="1">MMULT('Количество акций на 4 января'!$B993:$F993,CD$2:CD$6)/MMULT('Количество акций на 4 января'!$B993:$F993,CC$2:CC$6)-1</f>
        <v>-1.1593696058203373E-2</v>
      </c>
      <c r="CE998" s="15" cm="1">
        <f t="array" aca="1" ref="CE998" ca="1">MMULT('Количество акций на 4 января'!$B993:$F993,CE$2:CE$6)/MMULT('Количество акций на 4 января'!$B993:$F993,CD$2:CD$6)-1</f>
        <v>-1.4904177646973826E-3</v>
      </c>
      <c r="CF998" s="15" cm="1">
        <f t="array" aca="1" ref="CF998" ca="1">MMULT('Количество акций на 4 января'!$B993:$F993,CF$2:CF$6)/MMULT('Количество акций на 4 января'!$B993:$F993,CE$2:CE$6)-1</f>
        <v>-1.3309669452791439E-2</v>
      </c>
      <c r="CG998" s="15" cm="1">
        <f t="array" aca="1" ref="CG998" ca="1">MMULT('Количество акций на 4 января'!$B993:$F993,CG$2:CG$6)/MMULT('Количество акций на 4 января'!$B993:$F993,CF$2:CF$6)-1</f>
        <v>1.8468298776086023E-2</v>
      </c>
      <c r="CH998" s="15" cm="1">
        <f t="array" aca="1" ref="CH998" ca="1">MMULT('Количество акций на 4 января'!$B993:$F993,CH$2:CH$6)/MMULT('Количество акций на 4 января'!$B993:$F993,CG$2:CG$6)-1</f>
        <v>1.4000659282737526E-2</v>
      </c>
      <c r="CI998" s="15" cm="1">
        <f t="array" aca="1" ref="CI998" ca="1">MMULT('Количество акций на 4 января'!$B993:$F993,CI$2:CI$6)/MMULT('Количество акций на 4 января'!$B993:$F993,CH$2:CH$6)-1</f>
        <v>1.0185962918464408E-2</v>
      </c>
      <c r="CJ998" s="15" cm="1">
        <f t="array" aca="1" ref="CJ998" ca="1">MMULT('Количество акций на 4 января'!$B993:$F993,CJ$2:CJ$6)/MMULT('Количество акций на 4 января'!$B993:$F993,CI$2:CI$6)-1</f>
        <v>4.605104922694947E-3</v>
      </c>
      <c r="CK998" s="15" cm="1">
        <f t="array" aca="1" ref="CK998" ca="1">MMULT('Количество акций на 4 января'!$B993:$F993,CK$2:CK$6)/MMULT('Количество акций на 4 января'!$B993:$F993,CJ$2:CJ$6)-1</f>
        <v>4.6358067745835285E-3</v>
      </c>
      <c r="CL998" s="15" cm="1">
        <f t="array" aca="1" ref="CL998" ca="1">MMULT('Количество акций на 4 января'!$B993:$F993,CL$2:CL$6)/MMULT('Количество акций на 4 января'!$B993:$F993,CK$2:CK$6)-1</f>
        <v>-4.4538962843136964E-3</v>
      </c>
      <c r="CM998" s="15" cm="1">
        <f t="array" aca="1" ref="CM998" ca="1">MMULT('Количество акций на 4 января'!$B993:$F993,CM$2:CM$6)/MMULT('Количество акций на 4 января'!$B993:$F993,CL$2:CL$6)-1</f>
        <v>-2.9881837638487951E-3</v>
      </c>
      <c r="CN998" s="15" cm="1">
        <f t="array" aca="1" ref="CN998" ca="1">MMULT('Количество акций на 4 января'!$B993:$F993,CN$2:CN$6)/MMULT('Количество акций на 4 января'!$B993:$F993,CM$2:CM$6)-1</f>
        <v>6.8086186130185133E-3</v>
      </c>
      <c r="CO998" s="15" cm="1">
        <f t="array" aca="1" ref="CO998" ca="1">MMULT('Количество акций на 4 января'!$B993:$F993,CO$2:CO$6)/MMULT('Количество акций на 4 января'!$B993:$F993,CN$2:CN$6)-1</f>
        <v>1.2199205238461186E-3</v>
      </c>
      <c r="CP998" s="15" cm="1">
        <f t="array" aca="1" ref="CP998" ca="1">MMULT('Количество акций на 4 января'!$B993:$F993,CP$2:CP$6)/MMULT('Количество акций на 4 января'!$B993:$F993,CO$2:CO$6)-1</f>
        <v>5.9937397126514913E-3</v>
      </c>
      <c r="CQ998" s="15" cm="1">
        <f t="array" aca="1" ref="CQ998" ca="1">MMULT('Количество акций на 4 января'!$B993:$F993,CQ$2:CQ$6)/MMULT('Количество акций на 4 января'!$B993:$F993,CP$2:CP$6)-1</f>
        <v>7.2485266915287561E-3</v>
      </c>
      <c r="CR998" s="15" cm="1">
        <f t="array" aca="1" ref="CR998" ca="1">MMULT('Количество акций на 4 января'!$B993:$F993,CR$2:CR$6)/MMULT('Количество акций на 4 января'!$B993:$F993,CQ$2:CQ$6)-1</f>
        <v>-1.6467905140854167E-2</v>
      </c>
      <c r="CS998" s="15" cm="1">
        <f t="array" aca="1" ref="CS998" ca="1">MMULT('Количество акций на 4 января'!$B993:$F993,CS$2:CS$6)/MMULT('Количество акций на 4 января'!$B993:$F993,CR$2:CR$6)-1</f>
        <v>-2.4482426277981917E-3</v>
      </c>
      <c r="CT998" s="15" cm="1">
        <f t="array" aca="1" ref="CT998" ca="1">MMULT('Количество акций на 4 января'!$B993:$F993,CT$2:CT$6)/MMULT('Количество акций на 4 января'!$B993:$F993,CS$2:CS$6)-1</f>
        <v>3.5275698990024917E-3</v>
      </c>
      <c r="CU998" s="15" cm="1">
        <f t="array" aca="1" ref="CU998" ca="1">MMULT('Количество акций на 4 января'!$B993:$F993,CU$2:CU$6)/MMULT('Количество акций на 4 января'!$B993:$F993,CT$2:CT$6)-1</f>
        <v>1.6499782948047326E-3</v>
      </c>
      <c r="CV998" s="15" cm="1">
        <f t="array" aca="1" ref="CV998" ca="1">MMULT('Количество акций на 4 января'!$B993:$F993,CV$2:CV$6)/MMULT('Количество акций на 4 января'!$B993:$F993,CU$2:CU$6)-1</f>
        <v>-3.3010830677249192E-4</v>
      </c>
      <c r="CW998" s="15" cm="1">
        <f t="array" aca="1" ref="CW998" ca="1">MMULT('Количество акций на 4 января'!$B993:$F993,CW$2:CW$6)/MMULT('Количество акций на 4 января'!$B993:$F993,CV$2:CV$6)-1</f>
        <v>7.2816149478969194E-3</v>
      </c>
      <c r="CX998" s="15" cm="1">
        <f t="array" aca="1" ref="CX998" ca="1">MMULT('Количество акций на 4 января'!$B993:$F993,CX$2:CX$6)/MMULT('Количество акций на 4 января'!$B993:$F993,CW$2:CW$6)-1</f>
        <v>3.2787878121727232E-3</v>
      </c>
      <c r="CY998" s="15" cm="1">
        <f t="array" aca="1" ref="CY998" ca="1">MMULT('Количество акций на 4 января'!$B993:$F993,CY$2:CY$6)/MMULT('Количество акций на 4 января'!$B993:$F993,CX$2:CX$6)-1</f>
        <v>-2.5244683899703357E-3</v>
      </c>
      <c r="CZ998" s="15" cm="1">
        <f t="array" aca="1" ref="CZ998" ca="1">MMULT('Количество акций на 4 января'!$B993:$F993,CZ$2:CZ$6)/MMULT('Количество акций на 4 января'!$B993:$F993,CY$2:CY$6)-1</f>
        <v>-1.1298681172862035E-2</v>
      </c>
      <c r="DA998" s="15" cm="1">
        <f t="array" aca="1" ref="DA998" ca="1">MMULT('Количество акций на 4 января'!$B993:$F993,DA$2:DA$6)/MMULT('Количество акций на 4 января'!$B993:$F993,CZ$2:CZ$6)-1</f>
        <v>1.415909528727699E-2</v>
      </c>
      <c r="DB998" s="15" cm="1">
        <f t="array" aca="1" ref="DB998" ca="1">MMULT('Количество акций на 4 января'!$B993:$F993,DB$2:DB$6)/MMULT('Количество акций на 4 января'!$B993:$F993,DA$2:DA$6)-1</f>
        <v>1.2983410759826786E-2</v>
      </c>
      <c r="DC998" s="15" cm="1">
        <f t="array" aca="1" ref="DC998" ca="1">MMULT('Количество акций на 4 января'!$B993:$F993,DC$2:DC$6)/MMULT('Количество акций на 4 января'!$B993:$F993,DB$2:DB$6)-1</f>
        <v>-4.2619836022107505E-3</v>
      </c>
      <c r="DD998" s="15" cm="1">
        <f t="array" aca="1" ref="DD998" ca="1">MMULT('Количество акций на 4 января'!$B993:$F993,DD$2:DD$6)/MMULT('Количество акций на 4 января'!$B993:$F993,DC$2:DC$6)-1</f>
        <v>-2.9547819969288902E-3</v>
      </c>
      <c r="DE998" s="15" cm="1">
        <f t="array" aca="1" ref="DE998" ca="1">MMULT('Количество акций на 4 января'!$B993:$F993,DE$2:DE$6)/MMULT('Количество акций на 4 января'!$B993:$F993,DD$2:DD$6)-1</f>
        <v>1.2222468018148192E-3</v>
      </c>
      <c r="DF998" s="15" cm="1">
        <f t="array" aca="1" ref="DF998" ca="1">MMULT('Количество акций на 4 января'!$B993:$F993,DF$2:DF$6)/MMULT('Количество акций на 4 января'!$B993:$F993,DE$2:DE$6)-1</f>
        <v>-4.4575817254348671E-3</v>
      </c>
      <c r="DG998" s="15" cm="1">
        <f t="array" aca="1" ref="DG998" ca="1">MMULT('Количество акций на 4 января'!$B993:$F993,DG$2:DG$6)/MMULT('Количество акций на 4 января'!$B993:$F993,DF$2:DF$6)-1</f>
        <v>1.311020567993082E-2</v>
      </c>
      <c r="DH998" s="15" cm="1">
        <f t="array" aca="1" ref="DH998" ca="1">MMULT('Количество акций на 4 января'!$B993:$F993,DH$2:DH$6)/MMULT('Количество акций на 4 января'!$B993:$F993,DG$2:DG$6)-1</f>
        <v>-6.0651874851231913E-3</v>
      </c>
      <c r="DI998" s="15" cm="1">
        <f t="array" aca="1" ref="DI998" ca="1">MMULT('Количество акций на 4 января'!$B993:$F993,DI$2:DI$6)/MMULT('Количество акций на 4 января'!$B993:$F993,DH$2:DH$6)-1</f>
        <v>-1.3117064333965089E-3</v>
      </c>
      <c r="DJ998" s="15" cm="1">
        <f t="array" aca="1" ref="DJ998" ca="1">MMULT('Количество акций на 4 января'!$B993:$F993,DJ$2:DJ$6)/MMULT('Количество акций на 4 января'!$B993:$F993,DI$2:DI$6)-1</f>
        <v>1.8118119313514924E-3</v>
      </c>
      <c r="DK998" s="15" cm="1">
        <f t="array" aca="1" ref="DK998" ca="1">MMULT('Количество акций на 4 января'!$B993:$F993,DK$2:DK$6)/MMULT('Количество акций на 4 января'!$B993:$F993,DJ$2:DJ$6)-1</f>
        <v>-1.0728671173852122E-2</v>
      </c>
      <c r="DL998" s="15" cm="1">
        <f t="array" aca="1" ref="DL998" ca="1">MMULT('Количество акций на 4 января'!$B993:$F993,DL$2:DL$6)/MMULT('Количество акций на 4 января'!$B993:$F993,DK$2:DK$6)-1</f>
        <v>-7.2685090116847428E-3</v>
      </c>
      <c r="DM998" s="15" cm="1">
        <f t="array" aca="1" ref="DM998" ca="1">MMULT('Количество акций на 4 января'!$B993:$F993,DM$2:DM$6)/MMULT('Количество акций на 4 января'!$B993:$F993,DL$2:DL$6)-1</f>
        <v>-9.1601473029722102E-3</v>
      </c>
      <c r="DN998" s="15" cm="1">
        <f t="array" aca="1" ref="DN998" ca="1">MMULT('Количество акций на 4 января'!$B993:$F993,DN$2:DN$6)/MMULT('Количество акций на 4 января'!$B993:$F993,DM$2:DM$6)-1</f>
        <v>-9.3843603444943025E-4</v>
      </c>
      <c r="DO998" s="15" cm="1">
        <f t="array" aca="1" ref="DO998" ca="1">MMULT('Количество акций на 4 января'!$B993:$F993,DO$2:DO$6)/MMULT('Количество акций на 4 января'!$B993:$F993,DN$2:DN$6)-1</f>
        <v>8.7456543328550129E-3</v>
      </c>
      <c r="DP998" s="15" cm="1">
        <f t="array" aca="1" ref="DP998" ca="1">MMULT('Количество акций на 4 января'!$B993:$F993,DP$2:DP$6)/MMULT('Количество акций на 4 января'!$B993:$F993,DO$2:DO$6)-1</f>
        <v>-1.916705575275679E-3</v>
      </c>
      <c r="DQ998" s="15" cm="1">
        <f t="array" aca="1" ref="DQ998" ca="1">MMULT('Количество акций на 4 января'!$B993:$F993,DQ$2:DQ$6)/MMULT('Количество акций на 4 января'!$B993:$F993,DP$2:DP$6)-1</f>
        <v>1.0186702220515986E-3</v>
      </c>
      <c r="DR998" s="15" cm="1">
        <f t="array" aca="1" ref="DR998" ca="1">MMULT('Количество акций на 4 января'!$B993:$F993,DR$2:DR$6)/MMULT('Количество акций на 4 января'!$B993:$F993,DQ$2:DQ$6)-1</f>
        <v>-1.7194107072420084E-2</v>
      </c>
      <c r="DS998" s="15" cm="1">
        <f t="array" aca="1" ref="DS998" ca="1">MMULT('Количество акций на 4 января'!$B993:$F993,DS$2:DS$6)/MMULT('Количество акций на 4 января'!$B993:$F993,DR$2:DR$6)-1</f>
        <v>1.0751193462144704E-2</v>
      </c>
      <c r="DT998" s="15" cm="1">
        <f t="array" aca="1" ref="DT998" ca="1">MMULT('Количество акций на 4 января'!$B993:$F993,DT$2:DT$6)/MMULT('Количество акций на 4 января'!$B993:$F993,DS$2:DS$6)-1</f>
        <v>1.3042930457851654E-4</v>
      </c>
      <c r="DU998" s="15" cm="1">
        <f t="array" aca="1" ref="DU998" ca="1">MMULT('Количество акций на 4 января'!$B993:$F993,DU$2:DU$6)/MMULT('Количество акций на 4 января'!$B993:$F993,DT$2:DT$6)-1</f>
        <v>-9.9424472098856853E-3</v>
      </c>
      <c r="DV998" s="15" cm="1">
        <f t="array" aca="1" ref="DV998" ca="1">MMULT('Количество акций на 4 января'!$B993:$F993,DV$2:DV$6)/MMULT('Количество акций на 4 января'!$B993:$F993,DU$2:DU$6)-1</f>
        <v>7.2065531554430518E-3</v>
      </c>
      <c r="DW998" s="24" cm="1">
        <f t="array" aca="1" ref="DW998" ca="1">MMULT('Количество акций на 4 января'!$B993:$F993,DW$2:DW$6)/MMULT('Количество акций на 4 января'!$B993:$F993,DV$2:DV$6)-1</f>
        <v>3.3085882701857638E-3</v>
      </c>
      <c r="DX998" s="28">
        <f t="shared" ca="1" si="31"/>
        <v>8.5112084686982483E-4</v>
      </c>
      <c r="DY998" s="28">
        <f t="shared" ca="1" si="30"/>
        <v>1.2862973266126891E-2</v>
      </c>
    </row>
    <row r="999" spans="1:129" x14ac:dyDescent="0.3">
      <c r="A999">
        <v>993</v>
      </c>
      <c r="C999" s="23" cm="1">
        <f t="array" aca="1" ref="C999" ca="1">MMULT('Количество акций на 4 января'!$B994:$F994,C$2:C$6)/MMULT('Количество акций на 4 января'!$B994:$F994,B$2:B$6)-1</f>
        <v>1.2807339484943947E-2</v>
      </c>
      <c r="D999" s="15" cm="1">
        <f t="array" aca="1" ref="D999" ca="1">MMULT('Количество акций на 4 января'!$B994:$F994,D$2:D$6)/MMULT('Количество акций на 4 января'!$B994:$F994,C$2:C$6)-1</f>
        <v>-5.7838623407624468E-4</v>
      </c>
      <c r="E999" s="15" cm="1">
        <f t="array" aca="1" ref="E999" ca="1">MMULT('Количество акций на 4 января'!$B994:$F994,E$2:E$6)/MMULT('Количество акций на 4 января'!$B994:$F994,D$2:D$6)-1</f>
        <v>3.9813972326214975E-2</v>
      </c>
      <c r="F999" s="15" cm="1">
        <f t="array" aca="1" ref="F999" ca="1">MMULT('Количество акций на 4 января'!$B994:$F994,F$2:F$6)/MMULT('Количество акций на 4 января'!$B994:$F994,E$2:E$6)-1</f>
        <v>9.2544797817371016E-3</v>
      </c>
      <c r="G999" s="15" cm="1">
        <f t="array" aca="1" ref="G999" ca="1">MMULT('Количество акций на 4 января'!$B994:$F994,G$2:G$6)/MMULT('Количество акций на 4 января'!$B994:$F994,F$2:F$6)-1</f>
        <v>4.2225775973281365E-4</v>
      </c>
      <c r="H999" s="15" cm="1">
        <f t="array" aca="1" ref="H999" ca="1">MMULT('Количество акций на 4 января'!$B994:$F994,H$2:H$6)/MMULT('Количество акций на 4 января'!$B994:$F994,G$2:G$6)-1</f>
        <v>-1.0704454279921283E-2</v>
      </c>
      <c r="I999" s="15" cm="1">
        <f t="array" aca="1" ref="I999" ca="1">MMULT('Количество акций на 4 января'!$B994:$F994,I$2:I$6)/MMULT('Количество акций на 4 января'!$B994:$F994,H$2:H$6)-1</f>
        <v>7.3159992025808585E-3</v>
      </c>
      <c r="J999" s="15" cm="1">
        <f t="array" aca="1" ref="J999" ca="1">MMULT('Количество акций на 4 января'!$B994:$F994,J$2:J$6)/MMULT('Количество акций на 4 января'!$B994:$F994,I$2:I$6)-1</f>
        <v>-1.9376746213496165E-2</v>
      </c>
      <c r="K999" s="15" cm="1">
        <f t="array" aca="1" ref="K999" ca="1">MMULT('Количество акций на 4 января'!$B994:$F994,K$2:K$6)/MMULT('Количество акций на 4 января'!$B994:$F994,J$2:J$6)-1</f>
        <v>5.7554169625426699E-3</v>
      </c>
      <c r="L999" s="15" cm="1">
        <f t="array" aca="1" ref="L999" ca="1">MMULT('Количество акций на 4 января'!$B994:$F994,L$2:L$6)/MMULT('Количество акций на 4 января'!$B994:$F994,K$2:K$6)-1</f>
        <v>-3.402901498279709E-3</v>
      </c>
      <c r="M999" s="15" cm="1">
        <f t="array" aca="1" ref="M999" ca="1">MMULT('Количество акций на 4 января'!$B994:$F994,M$2:M$6)/MMULT('Количество акций на 4 января'!$B994:$F994,L$2:L$6)-1</f>
        <v>8.2212280810853855E-3</v>
      </c>
      <c r="N999" s="15" cm="1">
        <f t="array" aca="1" ref="N999" ca="1">MMULT('Количество акций на 4 января'!$B994:$F994,N$2:N$6)/MMULT('Количество акций на 4 января'!$B994:$F994,M$2:M$6)-1</f>
        <v>-1.7507297222659202E-2</v>
      </c>
      <c r="O999" s="15" cm="1">
        <f t="array" aca="1" ref="O999" ca="1">MMULT('Количество акций на 4 января'!$B994:$F994,O$2:O$6)/MMULT('Количество акций на 4 января'!$B994:$F994,N$2:N$6)-1</f>
        <v>-1.4412896695991995E-2</v>
      </c>
      <c r="P999" s="15" cm="1">
        <f t="array" aca="1" ref="P999" ca="1">MMULT('Количество акций на 4 января'!$B994:$F994,P$2:P$6)/MMULT('Количество акций на 4 января'!$B994:$F994,O$2:O$6)-1</f>
        <v>-4.2183334303963482E-3</v>
      </c>
      <c r="Q999" s="15" cm="1">
        <f t="array" aca="1" ref="Q999" ca="1">MMULT('Количество акций на 4 января'!$B994:$F994,Q$2:Q$6)/MMULT('Количество акций на 4 января'!$B994:$F994,P$2:P$6)-1</f>
        <v>1.7187602492021448E-3</v>
      </c>
      <c r="R999" s="15" cm="1">
        <f t="array" aca="1" ref="R999" ca="1">MMULT('Количество акций на 4 января'!$B994:$F994,R$2:R$6)/MMULT('Количество акций на 4 января'!$B994:$F994,Q$2:Q$6)-1</f>
        <v>-1.5442571692746876E-2</v>
      </c>
      <c r="S999" s="15" cm="1">
        <f t="array" aca="1" ref="S999" ca="1">MMULT('Количество акций на 4 января'!$B994:$F994,S$2:S$6)/MMULT('Количество акций на 4 января'!$B994:$F994,R$2:R$6)-1</f>
        <v>6.3645373527827509E-3</v>
      </c>
      <c r="T999" s="15" cm="1">
        <f t="array" aca="1" ref="T999" ca="1">MMULT('Количество акций на 4 января'!$B994:$F994,T$2:T$6)/MMULT('Количество акций на 4 января'!$B994:$F994,S$2:S$6)-1</f>
        <v>-2.6671080294486615E-2</v>
      </c>
      <c r="U999" s="15" cm="1">
        <f t="array" aca="1" ref="U999" ca="1">MMULT('Количество акций на 4 января'!$B994:$F994,U$2:U$6)/MMULT('Количество акций на 4 января'!$B994:$F994,T$2:T$6)-1</f>
        <v>1.5116701595620397E-2</v>
      </c>
      <c r="V999" s="15" cm="1">
        <f t="array" aca="1" ref="V999" ca="1">MMULT('Количество акций на 4 января'!$B994:$F994,V$2:V$6)/MMULT('Количество акций на 4 января'!$B994:$F994,U$2:U$6)-1</f>
        <v>-1.3426280169888116E-3</v>
      </c>
      <c r="W999" s="15" cm="1">
        <f t="array" aca="1" ref="W999" ca="1">MMULT('Количество акций на 4 января'!$B994:$F994,W$2:W$6)/MMULT('Количество акций на 4 января'!$B994:$F994,V$2:V$6)-1</f>
        <v>1.0150674486754996E-2</v>
      </c>
      <c r="X999" s="15" cm="1">
        <f t="array" aca="1" ref="X999" ca="1">MMULT('Количество акций на 4 января'!$B994:$F994,X$2:X$6)/MMULT('Количество акций на 4 января'!$B994:$F994,W$2:W$6)-1</f>
        <v>1.5022045262852668E-2</v>
      </c>
      <c r="Y999" s="15" cm="1">
        <f t="array" aca="1" ref="Y999" ca="1">MMULT('Количество акций на 4 января'!$B994:$F994,Y$2:Y$6)/MMULT('Количество акций на 4 января'!$B994:$F994,X$2:X$6)-1</f>
        <v>2.9193074744520153E-3</v>
      </c>
      <c r="Z999" s="15" cm="1">
        <f t="array" aca="1" ref="Z999" ca="1">MMULT('Количество акций на 4 января'!$B994:$F994,Z$2:Z$6)/MMULT('Количество акций на 4 января'!$B994:$F994,Y$2:Y$6)-1</f>
        <v>1.3932079035963607E-2</v>
      </c>
      <c r="AA999" s="15" cm="1">
        <f t="array" aca="1" ref="AA999" ca="1">MMULT('Количество акций на 4 января'!$B994:$F994,AA$2:AA$6)/MMULT('Количество акций на 4 января'!$B994:$F994,Z$2:Z$6)-1</f>
        <v>-1.3374059796582682E-2</v>
      </c>
      <c r="AB999" s="15" cm="1">
        <f t="array" aca="1" ref="AB999" ca="1">MMULT('Количество акций на 4 января'!$B994:$F994,AB$2:AB$6)/MMULT('Количество акций на 4 января'!$B994:$F994,AA$2:AA$6)-1</f>
        <v>-1.3200125790915784E-2</v>
      </c>
      <c r="AC999" s="15" cm="1">
        <f t="array" aca="1" ref="AC999" ca="1">MMULT('Количество акций на 4 января'!$B994:$F994,AC$2:AC$6)/MMULT('Количество акций на 4 января'!$B994:$F994,AB$2:AB$6)-1</f>
        <v>-3.1737454881364258E-3</v>
      </c>
      <c r="AD999" s="15" cm="1">
        <f t="array" aca="1" ref="AD999" ca="1">MMULT('Количество акций на 4 января'!$B994:$F994,AD$2:AD$6)/MMULT('Количество акций на 4 января'!$B994:$F994,AC$2:AC$6)-1</f>
        <v>8.8773340440733151E-3</v>
      </c>
      <c r="AE999" s="15" cm="1">
        <f t="array" aca="1" ref="AE999" ca="1">MMULT('Количество акций на 4 января'!$B994:$F994,AE$2:AE$6)/MMULT('Количество акций на 4 января'!$B994:$F994,AD$2:AD$6)-1</f>
        <v>1.9562474991930978E-2</v>
      </c>
      <c r="AF999" s="15" cm="1">
        <f t="array" aca="1" ref="AF999" ca="1">MMULT('Количество акций на 4 января'!$B994:$F994,AF$2:AF$6)/MMULT('Количество акций на 4 января'!$B994:$F994,AE$2:AE$6)-1</f>
        <v>3.4425664078896467E-4</v>
      </c>
      <c r="AG999" s="15" cm="1">
        <f t="array" aca="1" ref="AG999" ca="1">MMULT('Количество акций на 4 января'!$B994:$F994,AG$2:AG$6)/MMULT('Количество акций на 4 января'!$B994:$F994,AF$2:AF$6)-1</f>
        <v>-2.8347003244829638E-3</v>
      </c>
      <c r="AH999" s="15" cm="1">
        <f t="array" aca="1" ref="AH999" ca="1">MMULT('Количество акций на 4 января'!$B994:$F994,AH$2:AH$6)/MMULT('Количество акций на 4 января'!$B994:$F994,AG$2:AG$6)-1</f>
        <v>-1.038838361854677E-2</v>
      </c>
      <c r="AI999" s="15" cm="1">
        <f t="array" aca="1" ref="AI999" ca="1">MMULT('Количество акций на 4 января'!$B994:$F994,AI$2:AI$6)/MMULT('Количество акций на 4 января'!$B994:$F994,AH$2:AH$6)-1</f>
        <v>1.887238615684117E-2</v>
      </c>
      <c r="AJ999" s="15" cm="1">
        <f t="array" aca="1" ref="AJ999" ca="1">MMULT('Количество акций на 4 января'!$B994:$F994,AJ$2:AJ$6)/MMULT('Количество акций на 4 января'!$B994:$F994,AI$2:AI$6)-1</f>
        <v>-8.7896580964814675E-3</v>
      </c>
      <c r="AK999" s="15" cm="1">
        <f t="array" aca="1" ref="AK999" ca="1">MMULT('Количество акций на 4 января'!$B994:$F994,AK$2:AK$6)/MMULT('Количество акций на 4 января'!$B994:$F994,AJ$2:AJ$6)-1</f>
        <v>-1.3612746800270026E-3</v>
      </c>
      <c r="AL999" s="15" cm="1">
        <f t="array" aca="1" ref="AL999" ca="1">MMULT('Количество акций на 4 января'!$B994:$F994,AL$2:AL$6)/MMULT('Количество акций на 4 января'!$B994:$F994,AK$2:AK$6)-1</f>
        <v>-1.2219739856278E-2</v>
      </c>
      <c r="AM999" s="15" cm="1">
        <f t="array" aca="1" ref="AM999" ca="1">MMULT('Количество акций на 4 января'!$B994:$F994,AM$2:AM$6)/MMULT('Количество акций на 4 января'!$B994:$F994,AL$2:AL$6)-1</f>
        <v>-1.7415931404275109E-2</v>
      </c>
      <c r="AN999" s="15" cm="1">
        <f t="array" aca="1" ref="AN999" ca="1">MMULT('Количество акций на 4 января'!$B994:$F994,AN$2:AN$6)/MMULT('Количество акций на 4 января'!$B994:$F994,AM$2:AM$6)-1</f>
        <v>-3.5305838982708782E-3</v>
      </c>
      <c r="AO999" s="15" cm="1">
        <f t="array" aca="1" ref="AO999" ca="1">MMULT('Количество акций на 4 января'!$B994:$F994,AO$2:AO$6)/MMULT('Количество акций на 4 января'!$B994:$F994,AN$2:AN$6)-1</f>
        <v>1.5629845958573307E-2</v>
      </c>
      <c r="AP999" s="15" cm="1">
        <f t="array" aca="1" ref="AP999" ca="1">MMULT('Количество акций на 4 января'!$B994:$F994,AP$2:AP$6)/MMULT('Количество акций на 4 января'!$B994:$F994,AO$2:AO$6)-1</f>
        <v>8.0887571607684006E-3</v>
      </c>
      <c r="AQ999" s="15" cm="1">
        <f t="array" aca="1" ref="AQ999" ca="1">MMULT('Количество акций на 4 января'!$B994:$F994,AQ$2:AQ$6)/MMULT('Количество акций на 4 января'!$B994:$F994,AP$2:AP$6)-1</f>
        <v>-6.3434244155363695E-3</v>
      </c>
      <c r="AR999" s="15" cm="1">
        <f t="array" aca="1" ref="AR999" ca="1">MMULT('Количество акций на 4 января'!$B994:$F994,AR$2:AR$6)/MMULT('Количество акций на 4 января'!$B994:$F994,AQ$2:AQ$6)-1</f>
        <v>-1.5905586789909387E-2</v>
      </c>
      <c r="AS999" s="15" cm="1">
        <f t="array" aca="1" ref="AS999" ca="1">MMULT('Количество акций на 4 января'!$B994:$F994,AS$2:AS$6)/MMULT('Количество акций на 4 января'!$B994:$F994,AR$2:AR$6)-1</f>
        <v>1.4543091322439361E-2</v>
      </c>
      <c r="AT999" s="15" cm="1">
        <f t="array" aca="1" ref="AT999" ca="1">MMULT('Количество акций на 4 января'!$B994:$F994,AT$2:AT$6)/MMULT('Количество акций на 4 января'!$B994:$F994,AS$2:AS$6)-1</f>
        <v>2.2269589249696464E-2</v>
      </c>
      <c r="AU999" s="15" cm="1">
        <f t="array" aca="1" ref="AU999" ca="1">MMULT('Количество акций на 4 января'!$B994:$F994,AU$2:AU$6)/MMULT('Количество акций на 4 января'!$B994:$F994,AT$2:AT$6)-1</f>
        <v>-4.5904357697069686E-3</v>
      </c>
      <c r="AV999" s="15" cm="1">
        <f t="array" aca="1" ref="AV999" ca="1">MMULT('Количество акций на 4 января'!$B994:$F994,AV$2:AV$6)/MMULT('Количество акций на 4 января'!$B994:$F994,AU$2:AU$6)-1</f>
        <v>9.7061781871836672E-3</v>
      </c>
      <c r="AW999" s="15" cm="1">
        <f t="array" aca="1" ref="AW999" ca="1">MMULT('Количество акций на 4 января'!$B994:$F994,AW$2:AW$6)/MMULT('Количество акций на 4 января'!$B994:$F994,AV$2:AV$6)-1</f>
        <v>2.2489185494345421E-3</v>
      </c>
      <c r="AX999" s="15" cm="1">
        <f t="array" aca="1" ref="AX999" ca="1">MMULT('Количество акций на 4 января'!$B994:$F994,AX$2:AX$6)/MMULT('Количество акций на 4 января'!$B994:$F994,AW$2:AW$6)-1</f>
        <v>2.0100296897271441E-2</v>
      </c>
      <c r="AY999" s="15" cm="1">
        <f t="array" aca="1" ref="AY999" ca="1">MMULT('Количество акций на 4 января'!$B994:$F994,AY$2:AY$6)/MMULT('Количество акций на 4 января'!$B994:$F994,AX$2:AX$6)-1</f>
        <v>-1.4188018637272815E-2</v>
      </c>
      <c r="AZ999" s="15" cm="1">
        <f t="array" aca="1" ref="AZ999" ca="1">MMULT('Количество акций на 4 января'!$B994:$F994,AZ$2:AZ$6)/MMULT('Количество акций на 4 января'!$B994:$F994,AY$2:AY$6)-1</f>
        <v>-1.7183337843360125E-2</v>
      </c>
      <c r="BA999" s="15" cm="1">
        <f t="array" aca="1" ref="BA999" ca="1">MMULT('Количество акций на 4 января'!$B994:$F994,BA$2:BA$6)/MMULT('Количество акций на 4 января'!$B994:$F994,AZ$2:AZ$6)-1</f>
        <v>-1.752493182071635E-2</v>
      </c>
      <c r="BB999" s="15" cm="1">
        <f t="array" aca="1" ref="BB999" ca="1">MMULT('Количество акций на 4 января'!$B994:$F994,BB$2:BB$6)/MMULT('Количество акций на 4 января'!$B994:$F994,BA$2:BA$6)-1</f>
        <v>1.1580236227049179E-2</v>
      </c>
      <c r="BC999" s="15" cm="1">
        <f t="array" aca="1" ref="BC999" ca="1">MMULT('Количество акций на 4 января'!$B994:$F994,BC$2:BC$6)/MMULT('Количество акций на 4 января'!$B994:$F994,BB$2:BB$6)-1</f>
        <v>3.7138062536001826E-4</v>
      </c>
      <c r="BD999" s="15" cm="1">
        <f t="array" aca="1" ref="BD999" ca="1">MMULT('Количество акций на 4 января'!$B994:$F994,BD$2:BD$6)/MMULT('Количество акций на 4 января'!$B994:$F994,BC$2:BC$6)-1</f>
        <v>-1.7588050286011403E-2</v>
      </c>
      <c r="BE999" s="15" cm="1">
        <f t="array" aca="1" ref="BE999" ca="1">MMULT('Количество акций на 4 января'!$B994:$F994,BE$2:BE$6)/MMULT('Количество акций на 4 января'!$B994:$F994,BD$2:BD$6)-1</f>
        <v>-3.5202362746914462E-3</v>
      </c>
      <c r="BF999" s="15" cm="1">
        <f t="array" aca="1" ref="BF999" ca="1">MMULT('Количество акций на 4 января'!$B994:$F994,BF$2:BF$6)/MMULT('Количество акций на 4 января'!$B994:$F994,BE$2:BE$6)-1</f>
        <v>2.597980116691101E-3</v>
      </c>
      <c r="BG999" s="15" cm="1">
        <f t="array" aca="1" ref="BG999" ca="1">MMULT('Количество акций на 4 января'!$B994:$F994,BG$2:BG$6)/MMULT('Количество акций на 4 января'!$B994:$F994,BF$2:BF$6)-1</f>
        <v>2.1635281621202873E-2</v>
      </c>
      <c r="BH999" s="15" cm="1">
        <f t="array" aca="1" ref="BH999" ca="1">MMULT('Количество акций на 4 января'!$B994:$F994,BH$2:BH$6)/MMULT('Количество акций на 4 января'!$B994:$F994,BG$2:BG$6)-1</f>
        <v>9.2805940366422757E-3</v>
      </c>
      <c r="BI999" s="15" cm="1">
        <f t="array" aca="1" ref="BI999" ca="1">MMULT('Количество акций на 4 января'!$B994:$F994,BI$2:BI$6)/MMULT('Количество акций на 4 января'!$B994:$F994,BH$2:BH$6)-1</f>
        <v>-4.8471707160685495E-3</v>
      </c>
      <c r="BJ999" s="15" cm="1">
        <f t="array" aca="1" ref="BJ999" ca="1">MMULT('Количество акций на 4 января'!$B994:$F994,BJ$2:BJ$6)/MMULT('Количество акций на 4 января'!$B994:$F994,BI$2:BI$6)-1</f>
        <v>3.4128738752881027E-3</v>
      </c>
      <c r="BK999" s="15" cm="1">
        <f t="array" aca="1" ref="BK999" ca="1">MMULT('Количество акций на 4 января'!$B994:$F994,BK$2:BK$6)/MMULT('Количество акций на 4 января'!$B994:$F994,BJ$2:BJ$6)-1</f>
        <v>-1.4817324851975622E-3</v>
      </c>
      <c r="BL999" s="15" cm="1">
        <f t="array" aca="1" ref="BL999" ca="1">MMULT('Количество акций на 4 января'!$B994:$F994,BL$2:BL$6)/MMULT('Количество акций на 4 января'!$B994:$F994,BK$2:BK$6)-1</f>
        <v>4.7640822538050909E-3</v>
      </c>
      <c r="BM999" s="15" cm="1">
        <f t="array" aca="1" ref="BM999" ca="1">MMULT('Количество акций на 4 января'!$B994:$F994,BM$2:BM$6)/MMULT('Количество акций на 4 января'!$B994:$F994,BL$2:BL$6)-1</f>
        <v>-9.4292422134520937E-3</v>
      </c>
      <c r="BN999" s="15" cm="1">
        <f t="array" aca="1" ref="BN999" ca="1">MMULT('Количество акций на 4 января'!$B994:$F994,BN$2:BN$6)/MMULT('Количество акций на 4 января'!$B994:$F994,BM$2:BM$6)-1</f>
        <v>-1.7771011850028606E-2</v>
      </c>
      <c r="BO999" s="15" cm="1">
        <f t="array" aca="1" ref="BO999" ca="1">MMULT('Количество акций на 4 января'!$B994:$F994,BO$2:BO$6)/MMULT('Количество акций на 4 января'!$B994:$F994,BN$2:BN$6)-1</f>
        <v>9.219285910573527E-3</v>
      </c>
      <c r="BP999" s="15" cm="1">
        <f t="array" aca="1" ref="BP999" ca="1">MMULT('Количество акций на 4 января'!$B994:$F994,BP$2:BP$6)/MMULT('Количество акций на 4 января'!$B994:$F994,BO$2:BO$6)-1</f>
        <v>1.8059377406378641E-3</v>
      </c>
      <c r="BQ999" s="15" cm="1">
        <f t="array" aca="1" ref="BQ999" ca="1">MMULT('Количество акций на 4 января'!$B994:$F994,BQ$2:BQ$6)/MMULT('Количество акций на 4 января'!$B994:$F994,BP$2:BP$6)-1</f>
        <v>-4.2170425758764063E-3</v>
      </c>
      <c r="BR999" s="15" cm="1">
        <f t="array" aca="1" ref="BR999" ca="1">MMULT('Количество акций на 4 января'!$B994:$F994,BR$2:BR$6)/MMULT('Количество акций на 4 января'!$B994:$F994,BQ$2:BQ$6)-1</f>
        <v>1.0717407269196233E-2</v>
      </c>
      <c r="BS999" s="15" cm="1">
        <f t="array" aca="1" ref="BS999" ca="1">MMULT('Количество акций на 4 января'!$B994:$F994,BS$2:BS$6)/MMULT('Количество акций на 4 января'!$B994:$F994,BR$2:BR$6)-1</f>
        <v>1.1001489687322064E-2</v>
      </c>
      <c r="BT999" s="15" cm="1">
        <f t="array" aca="1" ref="BT999" ca="1">MMULT('Количество акций на 4 января'!$B994:$F994,BT$2:BT$6)/MMULT('Количество акций на 4 января'!$B994:$F994,BS$2:BS$6)-1</f>
        <v>3.2326651978382692E-3</v>
      </c>
      <c r="BU999" s="15" cm="1">
        <f t="array" aca="1" ref="BU999" ca="1">MMULT('Количество акций на 4 января'!$B994:$F994,BU$2:BU$6)/MMULT('Количество акций на 4 января'!$B994:$F994,BT$2:BT$6)-1</f>
        <v>-4.6581592127171723E-3</v>
      </c>
      <c r="BV999" s="15" cm="1">
        <f t="array" aca="1" ref="BV999" ca="1">MMULT('Количество акций на 4 января'!$B994:$F994,BV$2:BV$6)/MMULT('Количество акций на 4 января'!$B994:$F994,BU$2:BU$6)-1</f>
        <v>1.1671617667083245E-2</v>
      </c>
      <c r="BW999" s="15" cm="1">
        <f t="array" aca="1" ref="BW999" ca="1">MMULT('Количество акций на 4 января'!$B994:$F994,BW$2:BW$6)/MMULT('Количество акций на 4 января'!$B994:$F994,BV$2:BV$6)-1</f>
        <v>-9.4977135344174179E-3</v>
      </c>
      <c r="BX999" s="15" cm="1">
        <f t="array" aca="1" ref="BX999" ca="1">MMULT('Количество акций на 4 января'!$B994:$F994,BX$2:BX$6)/MMULT('Количество акций на 4 января'!$B994:$F994,BW$2:BW$6)-1</f>
        <v>-5.3164574173910628E-3</v>
      </c>
      <c r="BY999" s="15" cm="1">
        <f t="array" aca="1" ref="BY999" ca="1">MMULT('Количество акций на 4 января'!$B994:$F994,BY$2:BY$6)/MMULT('Количество акций на 4 января'!$B994:$F994,BX$2:BX$6)-1</f>
        <v>2.184859899846181E-3</v>
      </c>
      <c r="BZ999" s="15" cm="1">
        <f t="array" aca="1" ref="BZ999" ca="1">MMULT('Количество акций на 4 января'!$B994:$F994,BZ$2:BZ$6)/MMULT('Количество акций на 4 января'!$B994:$F994,BY$2:BY$6)-1</f>
        <v>9.442491045216661E-3</v>
      </c>
      <c r="CA999" s="15" cm="1">
        <f t="array" aca="1" ref="CA999" ca="1">MMULT('Количество акций на 4 января'!$B994:$F994,CA$2:CA$6)/MMULT('Количество акций на 4 января'!$B994:$F994,BZ$2:BZ$6)-1</f>
        <v>5.1089997894557815E-3</v>
      </c>
      <c r="CB999" s="15" cm="1">
        <f t="array" aca="1" ref="CB999" ca="1">MMULT('Количество акций на 4 января'!$B994:$F994,CB$2:CB$6)/MMULT('Количество акций на 4 января'!$B994:$F994,CA$2:CA$6)-1</f>
        <v>9.7206268236673665E-3</v>
      </c>
      <c r="CC999" s="15" cm="1">
        <f t="array" aca="1" ref="CC999" ca="1">MMULT('Количество акций на 4 января'!$B994:$F994,CC$2:CC$6)/MMULT('Количество акций на 4 января'!$B994:$F994,CB$2:CB$6)-1</f>
        <v>5.242360506586774E-3</v>
      </c>
      <c r="CD999" s="15" cm="1">
        <f t="array" aca="1" ref="CD999" ca="1">MMULT('Количество акций на 4 января'!$B994:$F994,CD$2:CD$6)/MMULT('Количество акций на 4 января'!$B994:$F994,CC$2:CC$6)-1</f>
        <v>-4.9603167012336469E-3</v>
      </c>
      <c r="CE999" s="15" cm="1">
        <f t="array" aca="1" ref="CE999" ca="1">MMULT('Количество акций на 4 января'!$B994:$F994,CE$2:CE$6)/MMULT('Количество акций на 4 января'!$B994:$F994,CD$2:CD$6)-1</f>
        <v>-4.0191579549692102E-3</v>
      </c>
      <c r="CF999" s="15" cm="1">
        <f t="array" aca="1" ref="CF999" ca="1">MMULT('Количество акций на 4 января'!$B994:$F994,CF$2:CF$6)/MMULT('Количество акций на 4 января'!$B994:$F994,CE$2:CE$6)-1</f>
        <v>-4.7094353809743472E-3</v>
      </c>
      <c r="CG999" s="15" cm="1">
        <f t="array" aca="1" ref="CG999" ca="1">MMULT('Количество акций на 4 января'!$B994:$F994,CG$2:CG$6)/MMULT('Количество акций на 4 января'!$B994:$F994,CF$2:CF$6)-1</f>
        <v>1.6620002232852427E-2</v>
      </c>
      <c r="CH999" s="15" cm="1">
        <f t="array" aca="1" ref="CH999" ca="1">MMULT('Количество акций на 4 января'!$B994:$F994,CH$2:CH$6)/MMULT('Количество акций на 4 января'!$B994:$F994,CG$2:CG$6)-1</f>
        <v>1.0738552987557659E-2</v>
      </c>
      <c r="CI999" s="15" cm="1">
        <f t="array" aca="1" ref="CI999" ca="1">MMULT('Количество акций на 4 января'!$B994:$F994,CI$2:CI$6)/MMULT('Количество акций на 4 января'!$B994:$F994,CH$2:CH$6)-1</f>
        <v>1.7324698395746019E-2</v>
      </c>
      <c r="CJ999" s="15" cm="1">
        <f t="array" aca="1" ref="CJ999" ca="1">MMULT('Количество акций на 4 января'!$B994:$F994,CJ$2:CJ$6)/MMULT('Количество акций на 4 января'!$B994:$F994,CI$2:CI$6)-1</f>
        <v>4.5893153360121453E-3</v>
      </c>
      <c r="CK999" s="15" cm="1">
        <f t="array" aca="1" ref="CK999" ca="1">MMULT('Количество акций на 4 января'!$B994:$F994,CK$2:CK$6)/MMULT('Количество акций на 4 января'!$B994:$F994,CJ$2:CJ$6)-1</f>
        <v>6.0185686246738701E-3</v>
      </c>
      <c r="CL999" s="15" cm="1">
        <f t="array" aca="1" ref="CL999" ca="1">MMULT('Количество акций на 4 января'!$B994:$F994,CL$2:CL$6)/MMULT('Количество акций на 4 января'!$B994:$F994,CK$2:CK$6)-1</f>
        <v>-1.5001690233440779E-2</v>
      </c>
      <c r="CM999" s="15" cm="1">
        <f t="array" aca="1" ref="CM999" ca="1">MMULT('Количество акций на 4 января'!$B994:$F994,CM$2:CM$6)/MMULT('Количество акций на 4 января'!$B994:$F994,CL$2:CL$6)-1</f>
        <v>-7.6464819884669577E-3</v>
      </c>
      <c r="CN999" s="15" cm="1">
        <f t="array" aca="1" ref="CN999" ca="1">MMULT('Количество акций на 4 января'!$B994:$F994,CN$2:CN$6)/MMULT('Количество акций на 4 января'!$B994:$F994,CM$2:CM$6)-1</f>
        <v>1.2620662912865344E-2</v>
      </c>
      <c r="CO999" s="15" cm="1">
        <f t="array" aca="1" ref="CO999" ca="1">MMULT('Количество акций на 4 января'!$B994:$F994,CO$2:CO$6)/MMULT('Количество акций на 4 января'!$B994:$F994,CN$2:CN$6)-1</f>
        <v>7.3097659744059129E-4</v>
      </c>
      <c r="CP999" s="15" cm="1">
        <f t="array" aca="1" ref="CP999" ca="1">MMULT('Количество акций на 4 января'!$B994:$F994,CP$2:CP$6)/MMULT('Количество акций на 4 января'!$B994:$F994,CO$2:CO$6)-1</f>
        <v>1.1777111637938376E-2</v>
      </c>
      <c r="CQ999" s="15" cm="1">
        <f t="array" aca="1" ref="CQ999" ca="1">MMULT('Количество акций на 4 января'!$B994:$F994,CQ$2:CQ$6)/MMULT('Количество акций на 4 января'!$B994:$F994,CP$2:CP$6)-1</f>
        <v>1.2967603597207278E-2</v>
      </c>
      <c r="CR999" s="15" cm="1">
        <f t="array" aca="1" ref="CR999" ca="1">MMULT('Количество акций на 4 января'!$B994:$F994,CR$2:CR$6)/MMULT('Количество акций на 4 января'!$B994:$F994,CQ$2:CQ$6)-1</f>
        <v>-2.1220211726600269E-2</v>
      </c>
      <c r="CS999" s="15" cm="1">
        <f t="array" aca="1" ref="CS999" ca="1">MMULT('Количество акций на 4 января'!$B994:$F994,CS$2:CS$6)/MMULT('Количество акций на 4 января'!$B994:$F994,CR$2:CR$6)-1</f>
        <v>-1.4960819421513394E-3</v>
      </c>
      <c r="CT999" s="15" cm="1">
        <f t="array" aca="1" ref="CT999" ca="1">MMULT('Количество акций на 4 января'!$B994:$F994,CT$2:CT$6)/MMULT('Количество акций на 4 января'!$B994:$F994,CS$2:CS$6)-1</f>
        <v>6.4724996874545582E-3</v>
      </c>
      <c r="CU999" s="15" cm="1">
        <f t="array" aca="1" ref="CU999" ca="1">MMULT('Количество акций на 4 января'!$B994:$F994,CU$2:CU$6)/MMULT('Количество акций на 4 января'!$B994:$F994,CT$2:CT$6)-1</f>
        <v>3.771525978557122E-3</v>
      </c>
      <c r="CV999" s="15" cm="1">
        <f t="array" aca="1" ref="CV999" ca="1">MMULT('Количество акций на 4 января'!$B994:$F994,CV$2:CV$6)/MMULT('Количество акций на 4 января'!$B994:$F994,CU$2:CU$6)-1</f>
        <v>4.3797793022724019E-3</v>
      </c>
      <c r="CW999" s="15" cm="1">
        <f t="array" aca="1" ref="CW999" ca="1">MMULT('Количество акций на 4 января'!$B994:$F994,CW$2:CW$6)/MMULT('Количество акций на 4 января'!$B994:$F994,CV$2:CV$6)-1</f>
        <v>4.3332190329283815E-3</v>
      </c>
      <c r="CX999" s="15" cm="1">
        <f t="array" aca="1" ref="CX999" ca="1">MMULT('Количество акций на 4 января'!$B994:$F994,CX$2:CX$6)/MMULT('Количество акций на 4 января'!$B994:$F994,CW$2:CW$6)-1</f>
        <v>7.5306995292232504E-3</v>
      </c>
      <c r="CY999" s="15" cm="1">
        <f t="array" aca="1" ref="CY999" ca="1">MMULT('Количество акций на 4 января'!$B994:$F994,CY$2:CY$6)/MMULT('Количество акций на 4 января'!$B994:$F994,CX$2:CX$6)-1</f>
        <v>-6.7137102128822512E-3</v>
      </c>
      <c r="CZ999" s="15" cm="1">
        <f t="array" aca="1" ref="CZ999" ca="1">MMULT('Количество акций на 4 января'!$B994:$F994,CZ$2:CZ$6)/MMULT('Количество акций на 4 января'!$B994:$F994,CY$2:CY$6)-1</f>
        <v>-3.734427795871853E-3</v>
      </c>
      <c r="DA999" s="15" cm="1">
        <f t="array" aca="1" ref="DA999" ca="1">MMULT('Количество акций на 4 января'!$B994:$F994,DA$2:DA$6)/MMULT('Количество акций на 4 января'!$B994:$F994,CZ$2:CZ$6)-1</f>
        <v>1.0011489426736464E-2</v>
      </c>
      <c r="DB999" s="15" cm="1">
        <f t="array" aca="1" ref="DB999" ca="1">MMULT('Количество акций на 4 января'!$B994:$F994,DB$2:DB$6)/MMULT('Количество акций на 4 января'!$B994:$F994,DA$2:DA$6)-1</f>
        <v>1.2758233696206434E-2</v>
      </c>
      <c r="DC999" s="15" cm="1">
        <f t="array" aca="1" ref="DC999" ca="1">MMULT('Количество акций на 4 января'!$B994:$F994,DC$2:DC$6)/MMULT('Количество акций на 4 января'!$B994:$F994,DB$2:DB$6)-1</f>
        <v>-2.1420193149216393E-3</v>
      </c>
      <c r="DD999" s="15" cm="1">
        <f t="array" aca="1" ref="DD999" ca="1">MMULT('Количество акций на 4 января'!$B994:$F994,DD$2:DD$6)/MMULT('Количество акций на 4 января'!$B994:$F994,DC$2:DC$6)-1</f>
        <v>-1.2056266111550862E-3</v>
      </c>
      <c r="DE999" s="15" cm="1">
        <f t="array" aca="1" ref="DE999" ca="1">MMULT('Количество акций на 4 января'!$B994:$F994,DE$2:DE$6)/MMULT('Количество акций на 4 января'!$B994:$F994,DD$2:DD$6)-1</f>
        <v>5.7149506260876226E-3</v>
      </c>
      <c r="DF999" s="15" cm="1">
        <f t="array" aca="1" ref="DF999" ca="1">MMULT('Количество акций на 4 января'!$B994:$F994,DF$2:DF$6)/MMULT('Количество акций на 4 января'!$B994:$F994,DE$2:DE$6)-1</f>
        <v>-2.570133380015438E-3</v>
      </c>
      <c r="DG999" s="15" cm="1">
        <f t="array" aca="1" ref="DG999" ca="1">MMULT('Количество акций на 4 января'!$B994:$F994,DG$2:DG$6)/MMULT('Количество акций на 4 января'!$B994:$F994,DF$2:DF$6)-1</f>
        <v>9.1129342646505407E-3</v>
      </c>
      <c r="DH999" s="15" cm="1">
        <f t="array" aca="1" ref="DH999" ca="1">MMULT('Количество акций на 4 января'!$B994:$F994,DH$2:DH$6)/MMULT('Количество акций на 4 января'!$B994:$F994,DG$2:DG$6)-1</f>
        <v>-2.8536530002128968E-3</v>
      </c>
      <c r="DI999" s="15" cm="1">
        <f t="array" aca="1" ref="DI999" ca="1">MMULT('Количество акций на 4 января'!$B994:$F994,DI$2:DI$6)/MMULT('Количество акций на 4 января'!$B994:$F994,DH$2:DH$6)-1</f>
        <v>-1.0489667663664548E-3</v>
      </c>
      <c r="DJ999" s="15" cm="1">
        <f t="array" aca="1" ref="DJ999" ca="1">MMULT('Количество акций на 4 января'!$B994:$F994,DJ$2:DJ$6)/MMULT('Количество акций на 4 января'!$B994:$F994,DI$2:DI$6)-1</f>
        <v>1.3191198938344861E-3</v>
      </c>
      <c r="DK999" s="15" cm="1">
        <f t="array" aca="1" ref="DK999" ca="1">MMULT('Количество акций на 4 января'!$B994:$F994,DK$2:DK$6)/MMULT('Количество акций на 4 января'!$B994:$F994,DJ$2:DJ$6)-1</f>
        <v>-1.2290928120038402E-2</v>
      </c>
      <c r="DL999" s="15" cm="1">
        <f t="array" aca="1" ref="DL999" ca="1">MMULT('Количество акций на 4 января'!$B994:$F994,DL$2:DL$6)/MMULT('Количество акций на 4 января'!$B994:$F994,DK$2:DK$6)-1</f>
        <v>-5.8384913203892719E-3</v>
      </c>
      <c r="DM999" s="15" cm="1">
        <f t="array" aca="1" ref="DM999" ca="1">MMULT('Количество акций на 4 января'!$B994:$F994,DM$2:DM$6)/MMULT('Количество акций на 4 января'!$B994:$F994,DL$2:DL$6)-1</f>
        <v>-1.2931682447160364E-3</v>
      </c>
      <c r="DN999" s="15" cm="1">
        <f t="array" aca="1" ref="DN999" ca="1">MMULT('Количество акций на 4 января'!$B994:$F994,DN$2:DN$6)/MMULT('Количество акций на 4 января'!$B994:$F994,DM$2:DM$6)-1</f>
        <v>-4.0692542519010777E-3</v>
      </c>
      <c r="DO999" s="15" cm="1">
        <f t="array" aca="1" ref="DO999" ca="1">MMULT('Количество акций на 4 января'!$B994:$F994,DO$2:DO$6)/MMULT('Количество акций на 4 января'!$B994:$F994,DN$2:DN$6)-1</f>
        <v>5.7568108132171059E-3</v>
      </c>
      <c r="DP999" s="15" cm="1">
        <f t="array" aca="1" ref="DP999" ca="1">MMULT('Количество акций на 4 января'!$B994:$F994,DP$2:DP$6)/MMULT('Количество акций на 4 января'!$B994:$F994,DO$2:DO$6)-1</f>
        <v>2.544613339524382E-3</v>
      </c>
      <c r="DQ999" s="15" cm="1">
        <f t="array" aca="1" ref="DQ999" ca="1">MMULT('Количество акций на 4 января'!$B994:$F994,DQ$2:DQ$6)/MMULT('Количество акций на 4 января'!$B994:$F994,DP$2:DP$6)-1</f>
        <v>-1.124079577615178E-3</v>
      </c>
      <c r="DR999" s="15" cm="1">
        <f t="array" aca="1" ref="DR999" ca="1">MMULT('Количество акций на 4 января'!$B994:$F994,DR$2:DR$6)/MMULT('Количество акций на 4 января'!$B994:$F994,DQ$2:DQ$6)-1</f>
        <v>-8.8048259091207948E-3</v>
      </c>
      <c r="DS999" s="15" cm="1">
        <f t="array" aca="1" ref="DS999" ca="1">MMULT('Количество акций на 4 января'!$B994:$F994,DS$2:DS$6)/MMULT('Количество акций на 4 января'!$B994:$F994,DR$2:DR$6)-1</f>
        <v>7.161092395292723E-3</v>
      </c>
      <c r="DT999" s="15" cm="1">
        <f t="array" aca="1" ref="DT999" ca="1">MMULT('Количество акций на 4 января'!$B994:$F994,DT$2:DT$6)/MMULT('Количество акций на 4 января'!$B994:$F994,DS$2:DS$6)-1</f>
        <v>-3.4680765056116503E-3</v>
      </c>
      <c r="DU999" s="15" cm="1">
        <f t="array" aca="1" ref="DU999" ca="1">MMULT('Количество акций на 4 января'!$B994:$F994,DU$2:DU$6)/MMULT('Количество акций на 4 января'!$B994:$F994,DT$2:DT$6)-1</f>
        <v>-9.4323637794956339E-3</v>
      </c>
      <c r="DV999" s="15" cm="1">
        <f t="array" aca="1" ref="DV999" ca="1">MMULT('Количество акций на 4 января'!$B994:$F994,DV$2:DV$6)/MMULT('Количество акций на 4 января'!$B994:$F994,DU$2:DU$6)-1</f>
        <v>7.523433196951812E-3</v>
      </c>
      <c r="DW999" s="24" cm="1">
        <f t="array" aca="1" ref="DW999" ca="1">MMULT('Количество акций на 4 января'!$B994:$F994,DW$2:DW$6)/MMULT('Количество акций на 4 января'!$B994:$F994,DV$2:DV$6)-1</f>
        <v>3.2356916392854984E-3</v>
      </c>
      <c r="DX999" s="28">
        <f t="shared" ca="1" si="31"/>
        <v>1.019284260479222E-3</v>
      </c>
      <c r="DY999" s="28">
        <f t="shared" ca="1" si="30"/>
        <v>1.0868813860492784E-2</v>
      </c>
    </row>
    <row r="1000" spans="1:129" x14ac:dyDescent="0.3">
      <c r="A1000">
        <v>994</v>
      </c>
      <c r="C1000" s="23" cm="1">
        <f t="array" aca="1" ref="C1000" ca="1">MMULT('Количество акций на 4 января'!$B995:$F995,C$2:C$6)/MMULT('Количество акций на 4 января'!$B995:$F995,B$2:B$6)-1</f>
        <v>1.5292111087497062E-2</v>
      </c>
      <c r="D1000" s="15" cm="1">
        <f t="array" aca="1" ref="D1000" ca="1">MMULT('Количество акций на 4 января'!$B995:$F995,D$2:D$6)/MMULT('Количество акций на 4 января'!$B995:$F995,C$2:C$6)-1</f>
        <v>4.1127128061493323E-3</v>
      </c>
      <c r="E1000" s="15" cm="1">
        <f t="array" aca="1" ref="E1000" ca="1">MMULT('Количество акций на 4 января'!$B995:$F995,E$2:E$6)/MMULT('Количество акций на 4 января'!$B995:$F995,D$2:D$6)-1</f>
        <v>4.3710620484627372E-2</v>
      </c>
      <c r="F1000" s="15" cm="1">
        <f t="array" aca="1" ref="F1000" ca="1">MMULT('Количество акций на 4 января'!$B995:$F995,F$2:F$6)/MMULT('Количество акций на 4 января'!$B995:$F995,E$2:E$6)-1</f>
        <v>2.8502263035885544E-3</v>
      </c>
      <c r="G1000" s="15" cm="1">
        <f t="array" aca="1" ref="G1000" ca="1">MMULT('Количество акций на 4 января'!$B995:$F995,G$2:G$6)/MMULT('Количество акций на 4 января'!$B995:$F995,F$2:F$6)-1</f>
        <v>7.3331283309574502E-4</v>
      </c>
      <c r="H1000" s="15" cm="1">
        <f t="array" aca="1" ref="H1000" ca="1">MMULT('Количество акций на 4 января'!$B995:$F995,H$2:H$6)/MMULT('Количество акций на 4 января'!$B995:$F995,G$2:G$6)-1</f>
        <v>-3.4556258949157703E-3</v>
      </c>
      <c r="I1000" s="15" cm="1">
        <f t="array" aca="1" ref="I1000" ca="1">MMULT('Количество акций на 4 января'!$B995:$F995,I$2:I$6)/MMULT('Количество акций на 4 января'!$B995:$F995,H$2:H$6)-1</f>
        <v>1.3327736612604335E-2</v>
      </c>
      <c r="J1000" s="15" cm="1">
        <f t="array" aca="1" ref="J1000" ca="1">MMULT('Количество акций на 4 января'!$B995:$F995,J$2:J$6)/MMULT('Количество акций на 4 января'!$B995:$F995,I$2:I$6)-1</f>
        <v>-1.5817864500252021E-2</v>
      </c>
      <c r="K1000" s="15" cm="1">
        <f t="array" aca="1" ref="K1000" ca="1">MMULT('Количество акций на 4 января'!$B995:$F995,K$2:K$6)/MMULT('Количество акций на 4 января'!$B995:$F995,J$2:J$6)-1</f>
        <v>2.6549652730230022E-3</v>
      </c>
      <c r="L1000" s="15" cm="1">
        <f t="array" aca="1" ref="L1000" ca="1">MMULT('Количество акций на 4 января'!$B995:$F995,L$2:L$6)/MMULT('Количество акций на 4 января'!$B995:$F995,K$2:K$6)-1</f>
        <v>-2.7427137413240654E-3</v>
      </c>
      <c r="M1000" s="15" cm="1">
        <f t="array" aca="1" ref="M1000" ca="1">MMULT('Количество акций на 4 января'!$B995:$F995,M$2:M$6)/MMULT('Количество акций на 4 января'!$B995:$F995,L$2:L$6)-1</f>
        <v>1.0219643246828669E-2</v>
      </c>
      <c r="N1000" s="15" cm="1">
        <f t="array" aca="1" ref="N1000" ca="1">MMULT('Количество акций на 4 января'!$B995:$F995,N$2:N$6)/MMULT('Количество акций на 4 января'!$B995:$F995,M$2:M$6)-1</f>
        <v>-1.5009677935832633E-2</v>
      </c>
      <c r="O1000" s="15" cm="1">
        <f t="array" aca="1" ref="O1000" ca="1">MMULT('Количество акций на 4 января'!$B995:$F995,O$2:O$6)/MMULT('Количество акций на 4 января'!$B995:$F995,N$2:N$6)-1</f>
        <v>-1.0598671623602063E-2</v>
      </c>
      <c r="P1000" s="15" cm="1">
        <f t="array" aca="1" ref="P1000" ca="1">MMULT('Количество акций на 4 января'!$B995:$F995,P$2:P$6)/MMULT('Количество акций на 4 января'!$B995:$F995,O$2:O$6)-1</f>
        <v>-1.414125472381067E-3</v>
      </c>
      <c r="Q1000" s="15" cm="1">
        <f t="array" aca="1" ref="Q1000" ca="1">MMULT('Количество акций на 4 января'!$B995:$F995,Q$2:Q$6)/MMULT('Количество акций на 4 января'!$B995:$F995,P$2:P$6)-1</f>
        <v>-6.572721196681508E-3</v>
      </c>
      <c r="R1000" s="15" cm="1">
        <f t="array" aca="1" ref="R1000" ca="1">MMULT('Количество акций на 4 января'!$B995:$F995,R$2:R$6)/MMULT('Количество акций на 4 января'!$B995:$F995,Q$2:Q$6)-1</f>
        <v>-1.7739528579031494E-2</v>
      </c>
      <c r="S1000" s="15" cm="1">
        <f t="array" aca="1" ref="S1000" ca="1">MMULT('Количество акций на 4 января'!$B995:$F995,S$2:S$6)/MMULT('Количество акций на 4 января'!$B995:$F995,R$2:R$6)-1</f>
        <v>8.593680660903269E-3</v>
      </c>
      <c r="T1000" s="15" cm="1">
        <f t="array" aca="1" ref="T1000" ca="1">MMULT('Количество акций на 4 января'!$B995:$F995,T$2:T$6)/MMULT('Количество акций на 4 января'!$B995:$F995,S$2:S$6)-1</f>
        <v>-2.8064996566689704E-2</v>
      </c>
      <c r="U1000" s="15" cm="1">
        <f t="array" aca="1" ref="U1000" ca="1">MMULT('Количество акций на 4 января'!$B995:$F995,U$2:U$6)/MMULT('Количество акций на 4 января'!$B995:$F995,T$2:T$6)-1</f>
        <v>1.2516042900222013E-2</v>
      </c>
      <c r="V1000" s="15" cm="1">
        <f t="array" aca="1" ref="V1000" ca="1">MMULT('Количество акций на 4 января'!$B995:$F995,V$2:V$6)/MMULT('Количество акций на 4 января'!$B995:$F995,U$2:U$6)-1</f>
        <v>1.3130770939882019E-3</v>
      </c>
      <c r="W1000" s="15" cm="1">
        <f t="array" aca="1" ref="W1000" ca="1">MMULT('Количество акций на 4 января'!$B995:$F995,W$2:W$6)/MMULT('Количество акций на 4 января'!$B995:$F995,V$2:V$6)-1</f>
        <v>1.451852792562236E-2</v>
      </c>
      <c r="X1000" s="15" cm="1">
        <f t="array" aca="1" ref="X1000" ca="1">MMULT('Количество акций на 4 января'!$B995:$F995,X$2:X$6)/MMULT('Количество акций на 4 января'!$B995:$F995,W$2:W$6)-1</f>
        <v>1.3873585718813031E-2</v>
      </c>
      <c r="Y1000" s="15" cm="1">
        <f t="array" aca="1" ref="Y1000" ca="1">MMULT('Количество акций на 4 января'!$B995:$F995,Y$2:Y$6)/MMULT('Количество акций на 4 января'!$B995:$F995,X$2:X$6)-1</f>
        <v>3.0102077013371975E-4</v>
      </c>
      <c r="Z1000" s="15" cm="1">
        <f t="array" aca="1" ref="Z1000" ca="1">MMULT('Количество акций на 4 января'!$B995:$F995,Z$2:Z$6)/MMULT('Количество акций на 4 января'!$B995:$F995,Y$2:Y$6)-1</f>
        <v>1.4233746210207787E-2</v>
      </c>
      <c r="AA1000" s="15" cm="1">
        <f t="array" aca="1" ref="AA1000" ca="1">MMULT('Количество акций на 4 января'!$B995:$F995,AA$2:AA$6)/MMULT('Количество акций на 4 января'!$B995:$F995,Z$2:Z$6)-1</f>
        <v>-9.7109893739649733E-3</v>
      </c>
      <c r="AB1000" s="15" cm="1">
        <f t="array" aca="1" ref="AB1000" ca="1">MMULT('Количество акций на 4 января'!$B995:$F995,AB$2:AB$6)/MMULT('Количество акций на 4 января'!$B995:$F995,AA$2:AA$6)-1</f>
        <v>-1.33008595194537E-2</v>
      </c>
      <c r="AC1000" s="15" cm="1">
        <f t="array" aca="1" ref="AC1000" ca="1">MMULT('Количество акций на 4 января'!$B995:$F995,AC$2:AC$6)/MMULT('Количество акций на 4 января'!$B995:$F995,AB$2:AB$6)-1</f>
        <v>-6.2447612160254629E-4</v>
      </c>
      <c r="AD1000" s="15" cm="1">
        <f t="array" aca="1" ref="AD1000" ca="1">MMULT('Количество акций на 4 января'!$B995:$F995,AD$2:AD$6)/MMULT('Количество акций на 4 января'!$B995:$F995,AC$2:AC$6)-1</f>
        <v>1.0827479233157744E-2</v>
      </c>
      <c r="AE1000" s="15" cm="1">
        <f t="array" aca="1" ref="AE1000" ca="1">MMULT('Количество акций на 4 января'!$B995:$F995,AE$2:AE$6)/MMULT('Количество акций на 4 января'!$B995:$F995,AD$2:AD$6)-1</f>
        <v>2.2173866641805429E-2</v>
      </c>
      <c r="AF1000" s="15" cm="1">
        <f t="array" aca="1" ref="AF1000" ca="1">MMULT('Количество акций на 4 января'!$B995:$F995,AF$2:AF$6)/MMULT('Количество акций на 4 января'!$B995:$F995,AE$2:AE$6)-1</f>
        <v>5.9091885283457657E-4</v>
      </c>
      <c r="AG1000" s="15" cm="1">
        <f t="array" aca="1" ref="AG1000" ca="1">MMULT('Количество акций на 4 января'!$B995:$F995,AG$2:AG$6)/MMULT('Количество акций на 4 января'!$B995:$F995,AF$2:AF$6)-1</f>
        <v>-4.0601435621967497E-3</v>
      </c>
      <c r="AH1000" s="15" cm="1">
        <f t="array" aca="1" ref="AH1000" ca="1">MMULT('Количество акций на 4 января'!$B995:$F995,AH$2:AH$6)/MMULT('Количество акций на 4 января'!$B995:$F995,AG$2:AG$6)-1</f>
        <v>-9.1256824126624281E-3</v>
      </c>
      <c r="AI1000" s="15" cm="1">
        <f t="array" aca="1" ref="AI1000" ca="1">MMULT('Количество акций на 4 января'!$B995:$F995,AI$2:AI$6)/MMULT('Количество акций на 4 января'!$B995:$F995,AH$2:AH$6)-1</f>
        <v>2.3148192129667677E-2</v>
      </c>
      <c r="AJ1000" s="15" cm="1">
        <f t="array" aca="1" ref="AJ1000" ca="1">MMULT('Количество акций на 4 января'!$B995:$F995,AJ$2:AJ$6)/MMULT('Количество акций на 4 января'!$B995:$F995,AI$2:AI$6)-1</f>
        <v>-1.4082038417963294E-2</v>
      </c>
      <c r="AK1000" s="15" cm="1">
        <f t="array" aca="1" ref="AK1000" ca="1">MMULT('Количество акций на 4 января'!$B995:$F995,AK$2:AK$6)/MMULT('Количество акций на 4 января'!$B995:$F995,AJ$2:AJ$6)-1</f>
        <v>-6.8295130688552641E-3</v>
      </c>
      <c r="AL1000" s="15" cm="1">
        <f t="array" aca="1" ref="AL1000" ca="1">MMULT('Количество акций на 4 января'!$B995:$F995,AL$2:AL$6)/MMULT('Количество акций на 4 января'!$B995:$F995,AK$2:AK$6)-1</f>
        <v>-1.8626019175587927E-2</v>
      </c>
      <c r="AM1000" s="15" cm="1">
        <f t="array" aca="1" ref="AM1000" ca="1">MMULT('Количество акций на 4 января'!$B995:$F995,AM$2:AM$6)/MMULT('Количество акций на 4 января'!$B995:$F995,AL$2:AL$6)-1</f>
        <v>-2.6529131828765484E-2</v>
      </c>
      <c r="AN1000" s="15" cm="1">
        <f t="array" aca="1" ref="AN1000" ca="1">MMULT('Количество акций на 4 января'!$B995:$F995,AN$2:AN$6)/MMULT('Количество акций на 4 января'!$B995:$F995,AM$2:AM$6)-1</f>
        <v>-6.0403297456946836E-3</v>
      </c>
      <c r="AO1000" s="15" cm="1">
        <f t="array" aca="1" ref="AO1000" ca="1">MMULT('Количество акций на 4 января'!$B995:$F995,AO$2:AO$6)/MMULT('Количество акций на 4 января'!$B995:$F995,AN$2:AN$6)-1</f>
        <v>1.8700780829655317E-2</v>
      </c>
      <c r="AP1000" s="15" cm="1">
        <f t="array" aca="1" ref="AP1000" ca="1">MMULT('Количество акций на 4 января'!$B995:$F995,AP$2:AP$6)/MMULT('Количество акций на 4 января'!$B995:$F995,AO$2:AO$6)-1</f>
        <v>-7.0276208303254872E-4</v>
      </c>
      <c r="AQ1000" s="15" cm="1">
        <f t="array" aca="1" ref="AQ1000" ca="1">MMULT('Количество акций на 4 января'!$B995:$F995,AQ$2:AQ$6)/MMULT('Количество акций на 4 января'!$B995:$F995,AP$2:AP$6)-1</f>
        <v>-6.7808326612324166E-3</v>
      </c>
      <c r="AR1000" s="15" cm="1">
        <f t="array" aca="1" ref="AR1000" ca="1">MMULT('Количество акций на 4 января'!$B995:$F995,AR$2:AR$6)/MMULT('Количество акций на 4 января'!$B995:$F995,AQ$2:AQ$6)-1</f>
        <v>-1.6655756573950575E-2</v>
      </c>
      <c r="AS1000" s="15" cm="1">
        <f t="array" aca="1" ref="AS1000" ca="1">MMULT('Количество акций на 4 января'!$B995:$F995,AS$2:AS$6)/MMULT('Количество акций на 4 января'!$B995:$F995,AR$2:AR$6)-1</f>
        <v>2.4092434974151145E-2</v>
      </c>
      <c r="AT1000" s="15" cm="1">
        <f t="array" aca="1" ref="AT1000" ca="1">MMULT('Количество акций на 4 января'!$B995:$F995,AT$2:AT$6)/MMULT('Количество акций на 4 января'!$B995:$F995,AS$2:AS$6)-1</f>
        <v>1.9370085185150154E-2</v>
      </c>
      <c r="AU1000" s="15" cm="1">
        <f t="array" aca="1" ref="AU1000" ca="1">MMULT('Количество акций на 4 января'!$B995:$F995,AU$2:AU$6)/MMULT('Количество акций на 4 января'!$B995:$F995,AT$2:AT$6)-1</f>
        <v>-3.5731343701542739E-3</v>
      </c>
      <c r="AV1000" s="15" cm="1">
        <f t="array" aca="1" ref="AV1000" ca="1">MMULT('Количество акций на 4 января'!$B995:$F995,AV$2:AV$6)/MMULT('Количество акций на 4 января'!$B995:$F995,AU$2:AU$6)-1</f>
        <v>1.177394231422868E-2</v>
      </c>
      <c r="AW1000" s="15" cm="1">
        <f t="array" aca="1" ref="AW1000" ca="1">MMULT('Количество акций на 4 января'!$B995:$F995,AW$2:AW$6)/MMULT('Количество акций на 4 января'!$B995:$F995,AV$2:AV$6)-1</f>
        <v>6.1743776168556863E-3</v>
      </c>
      <c r="AX1000" s="15" cm="1">
        <f t="array" aca="1" ref="AX1000" ca="1">MMULT('Количество акций на 4 января'!$B995:$F995,AX$2:AX$6)/MMULT('Количество акций на 4 января'!$B995:$F995,AW$2:AW$6)-1</f>
        <v>1.6942617594954745E-2</v>
      </c>
      <c r="AY1000" s="15" cm="1">
        <f t="array" aca="1" ref="AY1000" ca="1">MMULT('Количество акций на 4 января'!$B995:$F995,AY$2:AY$6)/MMULT('Количество акций на 4 января'!$B995:$F995,AX$2:AX$6)-1</f>
        <v>-2.2296897201469768E-2</v>
      </c>
      <c r="AZ1000" s="15" cm="1">
        <f t="array" aca="1" ref="AZ1000" ca="1">MMULT('Количество акций на 4 января'!$B995:$F995,AZ$2:AZ$6)/MMULT('Количество акций на 4 января'!$B995:$F995,AY$2:AY$6)-1</f>
        <v>-1.007270769646984E-2</v>
      </c>
      <c r="BA1000" s="15" cm="1">
        <f t="array" aca="1" ref="BA1000" ca="1">MMULT('Количество акций на 4 января'!$B995:$F995,BA$2:BA$6)/MMULT('Количество акций на 4 января'!$B995:$F995,AZ$2:AZ$6)-1</f>
        <v>-2.2001266580451095E-2</v>
      </c>
      <c r="BB1000" s="15" cm="1">
        <f t="array" aca="1" ref="BB1000" ca="1">MMULT('Количество акций на 4 января'!$B995:$F995,BB$2:BB$6)/MMULT('Количество акций на 4 января'!$B995:$F995,BA$2:BA$6)-1</f>
        <v>5.1696007859924897E-3</v>
      </c>
      <c r="BC1000" s="15" cm="1">
        <f t="array" aca="1" ref="BC1000" ca="1">MMULT('Количество акций на 4 января'!$B995:$F995,BC$2:BC$6)/MMULT('Количество акций на 4 января'!$B995:$F995,BB$2:BB$6)-1</f>
        <v>-2.5429640540028942E-3</v>
      </c>
      <c r="BD1000" s="15" cm="1">
        <f t="array" aca="1" ref="BD1000" ca="1">MMULT('Количество акций на 4 января'!$B995:$F995,BD$2:BD$6)/MMULT('Количество акций на 4 января'!$B995:$F995,BC$2:BC$6)-1</f>
        <v>-1.7316103039675124E-2</v>
      </c>
      <c r="BE1000" s="15" cm="1">
        <f t="array" aca="1" ref="BE1000" ca="1">MMULT('Количество акций на 4 января'!$B995:$F995,BE$2:BE$6)/MMULT('Количество акций на 4 января'!$B995:$F995,BD$2:BD$6)-1</f>
        <v>-6.9672623609092765E-3</v>
      </c>
      <c r="BF1000" s="15" cm="1">
        <f t="array" aca="1" ref="BF1000" ca="1">MMULT('Количество акций на 4 января'!$B995:$F995,BF$2:BF$6)/MMULT('Количество акций на 4 января'!$B995:$F995,BE$2:BE$6)-1</f>
        <v>1.8865863351302803E-3</v>
      </c>
      <c r="BG1000" s="15" cm="1">
        <f t="array" aca="1" ref="BG1000" ca="1">MMULT('Количество акций на 4 января'!$B995:$F995,BG$2:BG$6)/MMULT('Количество акций на 4 января'!$B995:$F995,BF$2:BF$6)-1</f>
        <v>2.4975856474607872E-2</v>
      </c>
      <c r="BH1000" s="15" cm="1">
        <f t="array" aca="1" ref="BH1000" ca="1">MMULT('Количество акций на 4 января'!$B995:$F995,BH$2:BH$6)/MMULT('Количество акций на 4 января'!$B995:$F995,BG$2:BG$6)-1</f>
        <v>1.2455173802031538E-2</v>
      </c>
      <c r="BI1000" s="15" cm="1">
        <f t="array" aca="1" ref="BI1000" ca="1">MMULT('Количество акций на 4 января'!$B995:$F995,BI$2:BI$6)/MMULT('Количество акций на 4 января'!$B995:$F995,BH$2:BH$6)-1</f>
        <v>-7.3188939377151208E-3</v>
      </c>
      <c r="BJ1000" s="15" cm="1">
        <f t="array" aca="1" ref="BJ1000" ca="1">MMULT('Количество акций на 4 января'!$B995:$F995,BJ$2:BJ$6)/MMULT('Количество акций на 4 января'!$B995:$F995,BI$2:BI$6)-1</f>
        <v>8.2459675153807588E-3</v>
      </c>
      <c r="BK1000" s="15" cm="1">
        <f t="array" aca="1" ref="BK1000" ca="1">MMULT('Количество акций на 4 января'!$B995:$F995,BK$2:BK$6)/MMULT('Количество акций на 4 января'!$B995:$F995,BJ$2:BJ$6)-1</f>
        <v>-1.9591947750030592E-4</v>
      </c>
      <c r="BL1000" s="15" cm="1">
        <f t="array" aca="1" ref="BL1000" ca="1">MMULT('Количество акций на 4 января'!$B995:$F995,BL$2:BL$6)/MMULT('Количество акций на 4 января'!$B995:$F995,BK$2:BK$6)-1</f>
        <v>3.8775006923645883E-3</v>
      </c>
      <c r="BM1000" s="15" cm="1">
        <f t="array" aca="1" ref="BM1000" ca="1">MMULT('Количество акций на 4 января'!$B995:$F995,BM$2:BM$6)/MMULT('Количество акций на 4 января'!$B995:$F995,BL$2:BL$6)-1</f>
        <v>-1.0432112182081954E-2</v>
      </c>
      <c r="BN1000" s="15" cm="1">
        <f t="array" aca="1" ref="BN1000" ca="1">MMULT('Количество акций на 4 января'!$B995:$F995,BN$2:BN$6)/MMULT('Количество акций на 4 января'!$B995:$F995,BM$2:BM$6)-1</f>
        <v>-1.5774464411281053E-2</v>
      </c>
      <c r="BO1000" s="15" cm="1">
        <f t="array" aca="1" ref="BO1000" ca="1">MMULT('Количество акций на 4 января'!$B995:$F995,BO$2:BO$6)/MMULT('Количество акций на 4 января'!$B995:$F995,BN$2:BN$6)-1</f>
        <v>1.1354155457791837E-2</v>
      </c>
      <c r="BP1000" s="15" cm="1">
        <f t="array" aca="1" ref="BP1000" ca="1">MMULT('Количество акций на 4 января'!$B995:$F995,BP$2:BP$6)/MMULT('Количество акций на 4 января'!$B995:$F995,BO$2:BO$6)-1</f>
        <v>4.5147527775128982E-3</v>
      </c>
      <c r="BQ1000" s="15" cm="1">
        <f t="array" aca="1" ref="BQ1000" ca="1">MMULT('Количество акций на 4 января'!$B995:$F995,BQ$2:BQ$6)/MMULT('Количество акций на 4 января'!$B995:$F995,BP$2:BP$6)-1</f>
        <v>-3.2348246383806512E-4</v>
      </c>
      <c r="BR1000" s="15" cm="1">
        <f t="array" aca="1" ref="BR1000" ca="1">MMULT('Количество акций на 4 января'!$B995:$F995,BR$2:BR$6)/MMULT('Количество акций на 4 января'!$B995:$F995,BQ$2:BQ$6)-1</f>
        <v>1.8012523152130866E-2</v>
      </c>
      <c r="BS1000" s="15" cm="1">
        <f t="array" aca="1" ref="BS1000" ca="1">MMULT('Количество акций на 4 января'!$B995:$F995,BS$2:BS$6)/MMULT('Количество акций на 4 января'!$B995:$F995,BR$2:BR$6)-1</f>
        <v>5.9571118050760763E-3</v>
      </c>
      <c r="BT1000" s="15" cm="1">
        <f t="array" aca="1" ref="BT1000" ca="1">MMULT('Количество акций на 4 января'!$B995:$F995,BT$2:BT$6)/MMULT('Количество акций на 4 января'!$B995:$F995,BS$2:BS$6)-1</f>
        <v>4.9811626789240115E-3</v>
      </c>
      <c r="BU1000" s="15" cm="1">
        <f t="array" aca="1" ref="BU1000" ca="1">MMULT('Количество акций на 4 января'!$B995:$F995,BU$2:BU$6)/MMULT('Количество акций на 4 января'!$B995:$F995,BT$2:BT$6)-1</f>
        <v>-1.4588857066191174E-3</v>
      </c>
      <c r="BV1000" s="15" cm="1">
        <f t="array" aca="1" ref="BV1000" ca="1">MMULT('Количество акций на 4 января'!$B995:$F995,BV$2:BV$6)/MMULT('Количество акций на 4 января'!$B995:$F995,BU$2:BU$6)-1</f>
        <v>8.6349221775114948E-3</v>
      </c>
      <c r="BW1000" s="15" cm="1">
        <f t="array" aca="1" ref="BW1000" ca="1">MMULT('Количество акций на 4 января'!$B995:$F995,BW$2:BW$6)/MMULT('Количество акций на 4 января'!$B995:$F995,BV$2:BV$6)-1</f>
        <v>-1.1923078286682931E-2</v>
      </c>
      <c r="BX1000" s="15" cm="1">
        <f t="array" aca="1" ref="BX1000" ca="1">MMULT('Количество акций на 4 января'!$B995:$F995,BX$2:BX$6)/MMULT('Количество акций на 4 января'!$B995:$F995,BW$2:BW$6)-1</f>
        <v>-7.5783899250546627E-3</v>
      </c>
      <c r="BY1000" s="15" cm="1">
        <f t="array" aca="1" ref="BY1000" ca="1">MMULT('Количество акций на 4 января'!$B995:$F995,BY$2:BY$6)/MMULT('Количество акций на 4 января'!$B995:$F995,BX$2:BX$6)-1</f>
        <v>2.3614466172781068E-3</v>
      </c>
      <c r="BZ1000" s="15" cm="1">
        <f t="array" aca="1" ref="BZ1000" ca="1">MMULT('Количество акций на 4 января'!$B995:$F995,BZ$2:BZ$6)/MMULT('Количество акций на 4 января'!$B995:$F995,BY$2:BY$6)-1</f>
        <v>9.3669660894337703E-3</v>
      </c>
      <c r="CA1000" s="15" cm="1">
        <f t="array" aca="1" ref="CA1000" ca="1">MMULT('Количество акций на 4 января'!$B995:$F995,CA$2:CA$6)/MMULT('Количество акций на 4 января'!$B995:$F995,BZ$2:BZ$6)-1</f>
        <v>3.5891549977427051E-3</v>
      </c>
      <c r="CB1000" s="15" cm="1">
        <f t="array" aca="1" ref="CB1000" ca="1">MMULT('Количество акций на 4 января'!$B995:$F995,CB$2:CB$6)/MMULT('Количество акций на 4 января'!$B995:$F995,CA$2:CA$6)-1</f>
        <v>1.0596760079977452E-2</v>
      </c>
      <c r="CC1000" s="15" cm="1">
        <f t="array" aca="1" ref="CC1000" ca="1">MMULT('Количество акций на 4 января'!$B995:$F995,CC$2:CC$6)/MMULT('Количество акций на 4 января'!$B995:$F995,CB$2:CB$6)-1</f>
        <v>4.1903234634239617E-3</v>
      </c>
      <c r="CD1000" s="15" cm="1">
        <f t="array" aca="1" ref="CD1000" ca="1">MMULT('Количество акций на 4 января'!$B995:$F995,CD$2:CD$6)/MMULT('Количество акций на 4 января'!$B995:$F995,CC$2:CC$6)-1</f>
        <v>-8.125030771516939E-3</v>
      </c>
      <c r="CE1000" s="15" cm="1">
        <f t="array" aca="1" ref="CE1000" ca="1">MMULT('Количество акций на 4 января'!$B995:$F995,CE$2:CE$6)/MMULT('Количество акций на 4 января'!$B995:$F995,CD$2:CD$6)-1</f>
        <v>-2.5523919121076544E-3</v>
      </c>
      <c r="CF1000" s="15" cm="1">
        <f t="array" aca="1" ref="CF1000" ca="1">MMULT('Количество акций на 4 января'!$B995:$F995,CF$2:CF$6)/MMULT('Количество акций на 4 января'!$B995:$F995,CE$2:CE$6)-1</f>
        <v>-1.1088970039960566E-2</v>
      </c>
      <c r="CG1000" s="15" cm="1">
        <f t="array" aca="1" ref="CG1000" ca="1">MMULT('Количество акций на 4 января'!$B995:$F995,CG$2:CG$6)/MMULT('Количество акций на 4 января'!$B995:$F995,CF$2:CF$6)-1</f>
        <v>1.7477391247782137E-2</v>
      </c>
      <c r="CH1000" s="15" cm="1">
        <f t="array" aca="1" ref="CH1000" ca="1">MMULT('Количество акций на 4 января'!$B995:$F995,CH$2:CH$6)/MMULT('Количество акций на 4 января'!$B995:$F995,CG$2:CG$6)-1</f>
        <v>1.4605684498196325E-2</v>
      </c>
      <c r="CI1000" s="15" cm="1">
        <f t="array" aca="1" ref="CI1000" ca="1">MMULT('Количество акций на 4 января'!$B995:$F995,CI$2:CI$6)/MMULT('Количество акций на 4 января'!$B995:$F995,CH$2:CH$6)-1</f>
        <v>9.8056357707951847E-3</v>
      </c>
      <c r="CJ1000" s="15" cm="1">
        <f t="array" aca="1" ref="CJ1000" ca="1">MMULT('Количество акций на 4 января'!$B995:$F995,CJ$2:CJ$6)/MMULT('Количество акций на 4 января'!$B995:$F995,CI$2:CI$6)-1</f>
        <v>1.9102259497429941E-3</v>
      </c>
      <c r="CK1000" s="15" cm="1">
        <f t="array" aca="1" ref="CK1000" ca="1">MMULT('Количество акций на 4 января'!$B995:$F995,CK$2:CK$6)/MMULT('Количество акций на 4 января'!$B995:$F995,CJ$2:CJ$6)-1</f>
        <v>4.223243521027209E-3</v>
      </c>
      <c r="CL1000" s="15" cm="1">
        <f t="array" aca="1" ref="CL1000" ca="1">MMULT('Количество акций на 4 января'!$B995:$F995,CL$2:CL$6)/MMULT('Количество акций на 4 января'!$B995:$F995,CK$2:CK$6)-1</f>
        <v>-1.8082089520722322E-3</v>
      </c>
      <c r="CM1000" s="15" cm="1">
        <f t="array" aca="1" ref="CM1000" ca="1">MMULT('Количество акций на 4 января'!$B995:$F995,CM$2:CM$6)/MMULT('Количество акций на 4 января'!$B995:$F995,CL$2:CL$6)-1</f>
        <v>-7.7106099728885269E-4</v>
      </c>
      <c r="CN1000" s="15" cm="1">
        <f t="array" aca="1" ref="CN1000" ca="1">MMULT('Количество акций на 4 января'!$B995:$F995,CN$2:CN$6)/MMULT('Количество акций на 4 января'!$B995:$F995,CM$2:CM$6)-1</f>
        <v>7.8140693780268666E-3</v>
      </c>
      <c r="CO1000" s="15" cm="1">
        <f t="array" aca="1" ref="CO1000" ca="1">MMULT('Количество акций на 4 января'!$B995:$F995,CO$2:CO$6)/MMULT('Количество акций на 4 января'!$B995:$F995,CN$2:CN$6)-1</f>
        <v>4.0192663070555135E-3</v>
      </c>
      <c r="CP1000" s="15" cm="1">
        <f t="array" aca="1" ref="CP1000" ca="1">MMULT('Количество акций на 4 января'!$B995:$F995,CP$2:CP$6)/MMULT('Количество акций на 4 января'!$B995:$F995,CO$2:CO$6)-1</f>
        <v>1.0576223344472613E-2</v>
      </c>
      <c r="CQ1000" s="15" cm="1">
        <f t="array" aca="1" ref="CQ1000" ca="1">MMULT('Количество акций на 4 января'!$B995:$F995,CQ$2:CQ$6)/MMULT('Количество акций на 4 января'!$B995:$F995,CP$2:CP$6)-1</f>
        <v>1.3979916204247322E-2</v>
      </c>
      <c r="CR1000" s="15" cm="1">
        <f t="array" aca="1" ref="CR1000" ca="1">MMULT('Количество акций на 4 января'!$B995:$F995,CR$2:CR$6)/MMULT('Количество акций на 4 января'!$B995:$F995,CQ$2:CQ$6)-1</f>
        <v>-1.7179723322844453E-2</v>
      </c>
      <c r="CS1000" s="15" cm="1">
        <f t="array" aca="1" ref="CS1000" ca="1">MMULT('Количество акций на 4 января'!$B995:$F995,CS$2:CS$6)/MMULT('Количество акций на 4 января'!$B995:$F995,CR$2:CR$6)-1</f>
        <v>-4.6233685048094886E-3</v>
      </c>
      <c r="CT1000" s="15" cm="1">
        <f t="array" aca="1" ref="CT1000" ca="1">MMULT('Количество акций на 4 января'!$B995:$F995,CT$2:CT$6)/MMULT('Количество акций на 4 января'!$B995:$F995,CS$2:CS$6)-1</f>
        <v>2.6940005368987219E-3</v>
      </c>
      <c r="CU1000" s="15" cm="1">
        <f t="array" aca="1" ref="CU1000" ca="1">MMULT('Количество акций на 4 января'!$B995:$F995,CU$2:CU$6)/MMULT('Количество акций на 4 января'!$B995:$F995,CT$2:CT$6)-1</f>
        <v>4.7610043516617129E-3</v>
      </c>
      <c r="CV1000" s="15" cm="1">
        <f t="array" aca="1" ref="CV1000" ca="1">MMULT('Количество акций на 4 января'!$B995:$F995,CV$2:CV$6)/MMULT('Количество акций на 4 января'!$B995:$F995,CU$2:CU$6)-1</f>
        <v>-1.4556802582992301E-3</v>
      </c>
      <c r="CW1000" s="15" cm="1">
        <f t="array" aca="1" ref="CW1000" ca="1">MMULT('Количество акций на 4 января'!$B995:$F995,CW$2:CW$6)/MMULT('Количество акций на 4 января'!$B995:$F995,CV$2:CV$6)-1</f>
        <v>8.5865743747235435E-3</v>
      </c>
      <c r="CX1000" s="15" cm="1">
        <f t="array" aca="1" ref="CX1000" ca="1">MMULT('Количество акций на 4 января'!$B995:$F995,CX$2:CX$6)/MMULT('Количество акций на 4 января'!$B995:$F995,CW$2:CW$6)-1</f>
        <v>1.211187164158023E-3</v>
      </c>
      <c r="CY1000" s="15" cm="1">
        <f t="array" aca="1" ref="CY1000" ca="1">MMULT('Количество акций на 4 января'!$B995:$F995,CY$2:CY$6)/MMULT('Количество акций на 4 января'!$B995:$F995,CX$2:CX$6)-1</f>
        <v>-3.4872449644631764E-3</v>
      </c>
      <c r="CZ1000" s="15" cm="1">
        <f t="array" aca="1" ref="CZ1000" ca="1">MMULT('Количество акций на 4 января'!$B995:$F995,CZ$2:CZ$6)/MMULT('Количество акций на 4 января'!$B995:$F995,CY$2:CY$6)-1</f>
        <v>-8.3814571253404413E-3</v>
      </c>
      <c r="DA1000" s="15" cm="1">
        <f t="array" aca="1" ref="DA1000" ca="1">MMULT('Количество акций на 4 января'!$B995:$F995,DA$2:DA$6)/MMULT('Количество акций на 4 января'!$B995:$F995,CZ$2:CZ$6)-1</f>
        <v>1.595769432802685E-2</v>
      </c>
      <c r="DB1000" s="15" cm="1">
        <f t="array" aca="1" ref="DB1000" ca="1">MMULT('Количество акций на 4 января'!$B995:$F995,DB$2:DB$6)/MMULT('Количество акций на 4 января'!$B995:$F995,DA$2:DA$6)-1</f>
        <v>1.7479140604943266E-2</v>
      </c>
      <c r="DC1000" s="15" cm="1">
        <f t="array" aca="1" ref="DC1000" ca="1">MMULT('Количество акций на 4 января'!$B995:$F995,DC$2:DC$6)/MMULT('Количество акций на 4 января'!$B995:$F995,DB$2:DB$6)-1</f>
        <v>-1.1701887858406312E-3</v>
      </c>
      <c r="DD1000" s="15" cm="1">
        <f t="array" aca="1" ref="DD1000" ca="1">MMULT('Количество акций на 4 января'!$B995:$F995,DD$2:DD$6)/MMULT('Количество акций на 4 января'!$B995:$F995,DC$2:DC$6)-1</f>
        <v>2.8511543706377651E-4</v>
      </c>
      <c r="DE1000" s="15" cm="1">
        <f t="array" aca="1" ref="DE1000" ca="1">MMULT('Количество акций на 4 января'!$B995:$F995,DE$2:DE$6)/MMULT('Количество акций на 4 января'!$B995:$F995,DD$2:DD$6)-1</f>
        <v>1.5903445829246188E-3</v>
      </c>
      <c r="DF1000" s="15" cm="1">
        <f t="array" aca="1" ref="DF1000" ca="1">MMULT('Количество акций на 4 января'!$B995:$F995,DF$2:DF$6)/MMULT('Количество акций на 4 января'!$B995:$F995,DE$2:DE$6)-1</f>
        <v>-3.8686329467311209E-3</v>
      </c>
      <c r="DG1000" s="15" cm="1">
        <f t="array" aca="1" ref="DG1000" ca="1">MMULT('Количество акций на 4 января'!$B995:$F995,DG$2:DG$6)/MMULT('Количество акций на 4 января'!$B995:$F995,DF$2:DF$6)-1</f>
        <v>1.2473594629752949E-2</v>
      </c>
      <c r="DH1000" s="15" cm="1">
        <f t="array" aca="1" ref="DH1000" ca="1">MMULT('Количество акций на 4 января'!$B995:$F995,DH$2:DH$6)/MMULT('Количество акций на 4 января'!$B995:$F995,DG$2:DG$6)-1</f>
        <v>-4.4195775925567338E-3</v>
      </c>
      <c r="DI1000" s="15" cm="1">
        <f t="array" aca="1" ref="DI1000" ca="1">MMULT('Количество акций на 4 января'!$B995:$F995,DI$2:DI$6)/MMULT('Количество акций на 4 января'!$B995:$F995,DH$2:DH$6)-1</f>
        <v>-4.0009792862849558E-4</v>
      </c>
      <c r="DJ1000" s="15" cm="1">
        <f t="array" aca="1" ref="DJ1000" ca="1">MMULT('Количество акций на 4 января'!$B995:$F995,DJ$2:DJ$6)/MMULT('Количество акций на 4 января'!$B995:$F995,DI$2:DI$6)-1</f>
        <v>1.778059971875301E-3</v>
      </c>
      <c r="DK1000" s="15" cm="1">
        <f t="array" aca="1" ref="DK1000" ca="1">MMULT('Количество акций на 4 января'!$B995:$F995,DK$2:DK$6)/MMULT('Количество акций на 4 января'!$B995:$F995,DJ$2:DJ$6)-1</f>
        <v>-1.3463530413808322E-2</v>
      </c>
      <c r="DL1000" s="15" cm="1">
        <f t="array" aca="1" ref="DL1000" ca="1">MMULT('Количество акций на 4 января'!$B995:$F995,DL$2:DL$6)/MMULT('Количество акций на 4 января'!$B995:$F995,DK$2:DK$6)-1</f>
        <v>-5.2250228787803499E-3</v>
      </c>
      <c r="DM1000" s="15" cm="1">
        <f t="array" aca="1" ref="DM1000" ca="1">MMULT('Количество акций на 4 января'!$B995:$F995,DM$2:DM$6)/MMULT('Количество акций на 4 января'!$B995:$F995,DL$2:DL$6)-1</f>
        <v>-5.4366769900552336E-3</v>
      </c>
      <c r="DN1000" s="15" cm="1">
        <f t="array" aca="1" ref="DN1000" ca="1">MMULT('Количество акций на 4 января'!$B995:$F995,DN$2:DN$6)/MMULT('Количество акций на 4 января'!$B995:$F995,DM$2:DM$6)-1</f>
        <v>-6.4988656077591411E-4</v>
      </c>
      <c r="DO1000" s="15" cm="1">
        <f t="array" aca="1" ref="DO1000" ca="1">MMULT('Количество акций на 4 января'!$B995:$F995,DO$2:DO$6)/MMULT('Количество акций на 4 января'!$B995:$F995,DN$2:DN$6)-1</f>
        <v>8.1992342131447238E-3</v>
      </c>
      <c r="DP1000" s="15" cm="1">
        <f t="array" aca="1" ref="DP1000" ca="1">MMULT('Количество акций на 4 января'!$B995:$F995,DP$2:DP$6)/MMULT('Количество акций на 4 января'!$B995:$F995,DO$2:DO$6)-1</f>
        <v>2.8754028502568918E-3</v>
      </c>
      <c r="DQ1000" s="15" cm="1">
        <f t="array" aca="1" ref="DQ1000" ca="1">MMULT('Количество акций на 4 января'!$B995:$F995,DQ$2:DQ$6)/MMULT('Количество акций на 4 января'!$B995:$F995,DP$2:DP$6)-1</f>
        <v>-1.0785464684234247E-3</v>
      </c>
      <c r="DR1000" s="15" cm="1">
        <f t="array" aca="1" ref="DR1000" ca="1">MMULT('Количество акций на 4 января'!$B995:$F995,DR$2:DR$6)/MMULT('Количество акций на 4 января'!$B995:$F995,DQ$2:DQ$6)-1</f>
        <v>-1.1866111346201969E-2</v>
      </c>
      <c r="DS1000" s="15" cm="1">
        <f t="array" aca="1" ref="DS1000" ca="1">MMULT('Количество акций на 4 января'!$B995:$F995,DS$2:DS$6)/MMULT('Количество акций на 4 января'!$B995:$F995,DR$2:DR$6)-1</f>
        <v>8.7592077150129288E-3</v>
      </c>
      <c r="DT1000" s="15" cm="1">
        <f t="array" aca="1" ref="DT1000" ca="1">MMULT('Количество акций на 4 января'!$B995:$F995,DT$2:DT$6)/MMULT('Количество акций на 4 января'!$B995:$F995,DS$2:DS$6)-1</f>
        <v>-8.9965717115125798E-4</v>
      </c>
      <c r="DU1000" s="15" cm="1">
        <f t="array" aca="1" ref="DU1000" ca="1">MMULT('Количество акций на 4 января'!$B995:$F995,DU$2:DU$6)/MMULT('Количество акций на 4 января'!$B995:$F995,DT$2:DT$6)-1</f>
        <v>-8.5026533151858485E-3</v>
      </c>
      <c r="DV1000" s="15" cm="1">
        <f t="array" aca="1" ref="DV1000" ca="1">MMULT('Количество акций на 4 января'!$B995:$F995,DV$2:DV$6)/MMULT('Количество акций на 4 января'!$B995:$F995,DU$2:DU$6)-1</f>
        <v>1.030245947519437E-2</v>
      </c>
      <c r="DW1000" s="24" cm="1">
        <f t="array" aca="1" ref="DW1000" ca="1">MMULT('Количество акций на 4 января'!$B995:$F995,DW$2:DW$6)/MMULT('Количество акций на 4 января'!$B995:$F995,DV$2:DV$6)-1</f>
        <v>8.6942769001450149E-3</v>
      </c>
      <c r="DX1000" s="28">
        <f t="shared" ca="1" si="31"/>
        <v>1.2124870605022754E-3</v>
      </c>
      <c r="DY1000" s="28">
        <f t="shared" ca="1" si="30"/>
        <v>1.1668109800095316E-2</v>
      </c>
    </row>
    <row r="1001" spans="1:129" x14ac:dyDescent="0.3">
      <c r="A1001">
        <v>995</v>
      </c>
      <c r="C1001" s="23" cm="1">
        <f t="array" aca="1" ref="C1001" ca="1">MMULT('Количество акций на 4 января'!$B996:$F996,C$2:C$6)/MMULT('Количество акций на 4 января'!$B996:$F996,B$2:B$6)-1</f>
        <v>1.0847059177792939E-2</v>
      </c>
      <c r="D1001" s="15" cm="1">
        <f t="array" aca="1" ref="D1001" ca="1">MMULT('Количество акций на 4 января'!$B996:$F996,D$2:D$6)/MMULT('Количество акций на 4 января'!$B996:$F996,C$2:C$6)-1</f>
        <v>-2.7872370406876179E-3</v>
      </c>
      <c r="E1001" s="15" cm="1">
        <f t="array" aca="1" ref="E1001" ca="1">MMULT('Количество акций на 4 января'!$B996:$F996,E$2:E$6)/MMULT('Количество акций на 4 января'!$B996:$F996,D$2:D$6)-1</f>
        <v>2.5153150421453496E-2</v>
      </c>
      <c r="F1001" s="15" cm="1">
        <f t="array" aca="1" ref="F1001" ca="1">MMULT('Количество акций на 4 января'!$B996:$F996,F$2:F$6)/MMULT('Количество акций на 4 января'!$B996:$F996,E$2:E$6)-1</f>
        <v>1.381480521568168E-2</v>
      </c>
      <c r="G1001" s="15" cm="1">
        <f t="array" aca="1" ref="G1001" ca="1">MMULT('Количество акций на 4 января'!$B996:$F996,G$2:G$6)/MMULT('Количество акций на 4 января'!$B996:$F996,F$2:F$6)-1</f>
        <v>1.8346167576137606E-3</v>
      </c>
      <c r="H1001" s="15" cm="1">
        <f t="array" aca="1" ref="H1001" ca="1">MMULT('Количество акций на 4 января'!$B996:$F996,H$2:H$6)/MMULT('Количество акций на 4 января'!$B996:$F996,G$2:G$6)-1</f>
        <v>-1.5178274988238316E-2</v>
      </c>
      <c r="I1001" s="15" cm="1">
        <f t="array" aca="1" ref="I1001" ca="1">MMULT('Количество акций на 4 января'!$B996:$F996,I$2:I$6)/MMULT('Количество акций на 4 января'!$B996:$F996,H$2:H$6)-1</f>
        <v>2.3709540457228506E-4</v>
      </c>
      <c r="J1001" s="15" cm="1">
        <f t="array" aca="1" ref="J1001" ca="1">MMULT('Количество акций на 4 января'!$B996:$F996,J$2:J$6)/MMULT('Количество акций на 4 января'!$B996:$F996,I$2:I$6)-1</f>
        <v>-1.9706911502869628E-2</v>
      </c>
      <c r="K1001" s="15" cm="1">
        <f t="array" aca="1" ref="K1001" ca="1">MMULT('Количество акций на 4 января'!$B996:$F996,K$2:K$6)/MMULT('Количество акций на 4 января'!$B996:$F996,J$2:J$6)-1</f>
        <v>8.2941937403877564E-3</v>
      </c>
      <c r="L1001" s="15" cm="1">
        <f t="array" aca="1" ref="L1001" ca="1">MMULT('Количество акций на 4 января'!$B996:$F996,L$2:L$6)/MMULT('Количество акций на 4 января'!$B996:$F996,K$2:K$6)-1</f>
        <v>2.6409891152119336E-3</v>
      </c>
      <c r="M1001" s="15" cm="1">
        <f t="array" aca="1" ref="M1001" ca="1">MMULT('Количество акций на 4 января'!$B996:$F996,M$2:M$6)/MMULT('Количество акций на 4 января'!$B996:$F996,L$2:L$6)-1</f>
        <v>2.969109052531671E-3</v>
      </c>
      <c r="N1001" s="15" cm="1">
        <f t="array" aca="1" ref="N1001" ca="1">MMULT('Количество акций на 4 января'!$B996:$F996,N$2:N$6)/MMULT('Количество акций на 4 января'!$B996:$F996,M$2:M$6)-1</f>
        <v>-1.8330077869941563E-2</v>
      </c>
      <c r="O1001" s="15" cm="1">
        <f t="array" aca="1" ref="O1001" ca="1">MMULT('Количество акций на 4 января'!$B996:$F996,O$2:O$6)/MMULT('Количество акций на 4 января'!$B996:$F996,N$2:N$6)-1</f>
        <v>-1.5656846972045835E-2</v>
      </c>
      <c r="P1001" s="15" cm="1">
        <f t="array" aca="1" ref="P1001" ca="1">MMULT('Количество акций на 4 января'!$B996:$F996,P$2:P$6)/MMULT('Количество акций на 4 января'!$B996:$F996,O$2:O$6)-1</f>
        <v>-9.600988663680643E-3</v>
      </c>
      <c r="Q1001" s="15" cm="1">
        <f t="array" aca="1" ref="Q1001" ca="1">MMULT('Количество акций на 4 января'!$B996:$F996,Q$2:Q$6)/MMULT('Количество акций на 4 января'!$B996:$F996,P$2:P$6)-1</f>
        <v>4.7955570966580208E-3</v>
      </c>
      <c r="R1001" s="15" cm="1">
        <f t="array" aca="1" ref="R1001" ca="1">MMULT('Количество акций на 4 января'!$B996:$F996,R$2:R$6)/MMULT('Количество акций на 4 января'!$B996:$F996,Q$2:Q$6)-1</f>
        <v>-1.3217490703775203E-2</v>
      </c>
      <c r="S1001" s="15" cm="1">
        <f t="array" aca="1" ref="S1001" ca="1">MMULT('Количество акций на 4 января'!$B996:$F996,S$2:S$6)/MMULT('Количество акций на 4 января'!$B996:$F996,R$2:R$6)-1</f>
        <v>8.4646748889176671E-3</v>
      </c>
      <c r="T1001" s="15" cm="1">
        <f t="array" aca="1" ref="T1001" ca="1">MMULT('Количество акций на 4 января'!$B996:$F996,T$2:T$6)/MMULT('Количество акций на 4 января'!$B996:$F996,S$2:S$6)-1</f>
        <v>-2.295933181261034E-2</v>
      </c>
      <c r="U1001" s="15" cm="1">
        <f t="array" aca="1" ref="U1001" ca="1">MMULT('Количество акций на 4 января'!$B996:$F996,U$2:U$6)/MMULT('Количество акций на 4 января'!$B996:$F996,T$2:T$6)-1</f>
        <v>1.4221227595260233E-2</v>
      </c>
      <c r="V1001" s="15" cm="1">
        <f t="array" aca="1" ref="V1001" ca="1">MMULT('Количество акций на 4 января'!$B996:$F996,V$2:V$6)/MMULT('Количество акций на 4 января'!$B996:$F996,U$2:U$6)-1</f>
        <v>-2.3742881093004042E-3</v>
      </c>
      <c r="W1001" s="15" cm="1">
        <f t="array" aca="1" ref="W1001" ca="1">MMULT('Количество акций на 4 января'!$B996:$F996,W$2:W$6)/MMULT('Количество акций на 4 января'!$B996:$F996,V$2:V$6)-1</f>
        <v>4.8696056574673019E-3</v>
      </c>
      <c r="X1001" s="15" cm="1">
        <f t="array" aca="1" ref="X1001" ca="1">MMULT('Количество акций на 4 января'!$B996:$F996,X$2:X$6)/MMULT('Количество акций на 4 января'!$B996:$F996,W$2:W$6)-1</f>
        <v>1.2009687944524172E-2</v>
      </c>
      <c r="Y1001" s="15" cm="1">
        <f t="array" aca="1" ref="Y1001" ca="1">MMULT('Количество акций на 4 января'!$B996:$F996,Y$2:Y$6)/MMULT('Количество акций на 4 января'!$B996:$F996,X$2:X$6)-1</f>
        <v>4.9600722444402834E-3</v>
      </c>
      <c r="Z1001" s="15" cm="1">
        <f t="array" aca="1" ref="Z1001" ca="1">MMULT('Количество акций на 4 января'!$B996:$F996,Z$2:Z$6)/MMULT('Количество акций на 4 января'!$B996:$F996,Y$2:Y$6)-1</f>
        <v>8.99361072306748E-3</v>
      </c>
      <c r="AA1001" s="15" cm="1">
        <f t="array" aca="1" ref="AA1001" ca="1">MMULT('Количество акций на 4 января'!$B996:$F996,AA$2:AA$6)/MMULT('Количество акций на 4 января'!$B996:$F996,Z$2:Z$6)-1</f>
        <v>-1.6260214393790329E-2</v>
      </c>
      <c r="AB1001" s="15" cm="1">
        <f t="array" aca="1" ref="AB1001" ca="1">MMULT('Количество акций на 4 января'!$B996:$F996,AB$2:AB$6)/MMULT('Количество акций на 4 января'!$B996:$F996,AA$2:AA$6)-1</f>
        <v>-1.4087326282180346E-2</v>
      </c>
      <c r="AC1001" s="15" cm="1">
        <f t="array" aca="1" ref="AC1001" ca="1">MMULT('Количество акций на 4 января'!$B996:$F996,AC$2:AC$6)/MMULT('Количество акций на 4 января'!$B996:$F996,AB$2:AB$6)-1</f>
        <v>-4.5490894943850391E-3</v>
      </c>
      <c r="AD1001" s="15" cm="1">
        <f t="array" aca="1" ref="AD1001" ca="1">MMULT('Количество акций на 4 января'!$B996:$F996,AD$2:AD$6)/MMULT('Количество акций на 4 января'!$B996:$F996,AC$2:AC$6)-1</f>
        <v>6.1941336298270144E-3</v>
      </c>
      <c r="AE1001" s="15" cm="1">
        <f t="array" aca="1" ref="AE1001" ca="1">MMULT('Количество акций на 4 января'!$B996:$F996,AE$2:AE$6)/MMULT('Количество акций на 4 января'!$B996:$F996,AD$2:AD$6)-1</f>
        <v>1.3781075995253467E-2</v>
      </c>
      <c r="AF1001" s="15" cm="1">
        <f t="array" aca="1" ref="AF1001" ca="1">MMULT('Количество акций на 4 января'!$B996:$F996,AF$2:AF$6)/MMULT('Количество акций на 4 января'!$B996:$F996,AE$2:AE$6)-1</f>
        <v>-2.1177206489858547E-3</v>
      </c>
      <c r="AG1001" s="15" cm="1">
        <f t="array" aca="1" ref="AG1001" ca="1">MMULT('Количество акций на 4 января'!$B996:$F996,AG$2:AG$6)/MMULT('Количество акций на 4 января'!$B996:$F996,AF$2:AF$6)-1</f>
        <v>-2.7210303510710743E-3</v>
      </c>
      <c r="AH1001" s="15" cm="1">
        <f t="array" aca="1" ref="AH1001" ca="1">MMULT('Количество акций на 4 января'!$B996:$F996,AH$2:AH$6)/MMULT('Количество акций на 4 января'!$B996:$F996,AG$2:AG$6)-1</f>
        <v>-1.0674431473943202E-2</v>
      </c>
      <c r="AI1001" s="15" cm="1">
        <f t="array" aca="1" ref="AI1001" ca="1">MMULT('Количество акций на 4 января'!$B996:$F996,AI$2:AI$6)/MMULT('Количество акций на 4 января'!$B996:$F996,AH$2:AH$6)-1</f>
        <v>9.9238866805539949E-3</v>
      </c>
      <c r="AJ1001" s="15" cm="1">
        <f t="array" aca="1" ref="AJ1001" ca="1">MMULT('Количество акций на 4 января'!$B996:$F996,AJ$2:AJ$6)/MMULT('Количество акций на 4 января'!$B996:$F996,AI$2:AI$6)-1</f>
        <v>-8.1889373089472084E-4</v>
      </c>
      <c r="AK1001" s="15" cm="1">
        <f t="array" aca="1" ref="AK1001" ca="1">MMULT('Количество акций на 4 января'!$B996:$F996,AK$2:AK$6)/MMULT('Количество акций на 4 января'!$B996:$F996,AJ$2:AJ$6)-1</f>
        <v>6.611848269150844E-3</v>
      </c>
      <c r="AL1001" s="15" cm="1">
        <f t="array" aca="1" ref="AL1001" ca="1">MMULT('Количество акций на 4 января'!$B996:$F996,AL$2:AL$6)/MMULT('Количество акций на 4 января'!$B996:$F996,AK$2:AK$6)-1</f>
        <v>3.4476191603909356E-3</v>
      </c>
      <c r="AM1001" s="15" cm="1">
        <f t="array" aca="1" ref="AM1001" ca="1">MMULT('Количество акций на 4 января'!$B996:$F996,AM$2:AM$6)/MMULT('Количество акций на 4 января'!$B996:$F996,AL$2:AL$6)-1</f>
        <v>-8.0044250893941404E-3</v>
      </c>
      <c r="AN1001" s="15" cm="1">
        <f t="array" aca="1" ref="AN1001" ca="1">MMULT('Количество акций на 4 января'!$B996:$F996,AN$2:AN$6)/MMULT('Количество акций на 4 января'!$B996:$F996,AM$2:AM$6)-1</f>
        <v>-4.0881389790559108E-4</v>
      </c>
      <c r="AO1001" s="15" cm="1">
        <f t="array" aca="1" ref="AO1001" ca="1">MMULT('Количество акций на 4 января'!$B996:$F996,AO$2:AO$6)/MMULT('Количество акций на 4 января'!$B996:$F996,AN$2:AN$6)-1</f>
        <v>8.6806669503618483E-3</v>
      </c>
      <c r="AP1001" s="15" cm="1">
        <f t="array" aca="1" ref="AP1001" ca="1">MMULT('Количество акций на 4 января'!$B996:$F996,AP$2:AP$6)/MMULT('Количество акций на 4 января'!$B996:$F996,AO$2:AO$6)-1</f>
        <v>1.8071099735430085E-2</v>
      </c>
      <c r="AQ1001" s="15" cm="1">
        <f t="array" aca="1" ref="AQ1001" ca="1">MMULT('Количество акций на 4 января'!$B996:$F996,AQ$2:AQ$6)/MMULT('Количество акций на 4 января'!$B996:$F996,AP$2:AP$6)-1</f>
        <v>-5.1603314073463968E-3</v>
      </c>
      <c r="AR1001" s="15" cm="1">
        <f t="array" aca="1" ref="AR1001" ca="1">MMULT('Количество акций на 4 января'!$B996:$F996,AR$2:AR$6)/MMULT('Количество акций на 4 января'!$B996:$F996,AQ$2:AQ$6)-1</f>
        <v>-1.3349349120766574E-2</v>
      </c>
      <c r="AS1001" s="15" cm="1">
        <f t="array" aca="1" ref="AS1001" ca="1">MMULT('Количество акций на 4 января'!$B996:$F996,AS$2:AS$6)/MMULT('Количество акций на 4 января'!$B996:$F996,AR$2:AR$6)-1</f>
        <v>5.5851691116743929E-3</v>
      </c>
      <c r="AT1001" s="15" cm="1">
        <f t="array" aca="1" ref="AT1001" ca="1">MMULT('Количество акций на 4 января'!$B996:$F996,AT$2:AT$6)/MMULT('Количество акций на 4 января'!$B996:$F996,AS$2:AS$6)-1</f>
        <v>1.8475451022146316E-2</v>
      </c>
      <c r="AU1001" s="15" cm="1">
        <f t="array" aca="1" ref="AU1001" ca="1">MMULT('Количество акций на 4 января'!$B996:$F996,AU$2:AU$6)/MMULT('Количество акций на 4 января'!$B996:$F996,AT$2:AT$6)-1</f>
        <v>-5.4917692812086472E-3</v>
      </c>
      <c r="AV1001" s="15" cm="1">
        <f t="array" aca="1" ref="AV1001" ca="1">MMULT('Количество акций на 4 января'!$B996:$F996,AV$2:AV$6)/MMULT('Количество акций на 4 января'!$B996:$F996,AU$2:AU$6)-1</f>
        <v>8.1897995644408805E-3</v>
      </c>
      <c r="AW1001" s="15" cm="1">
        <f t="array" aca="1" ref="AW1001" ca="1">MMULT('Количество акций на 4 января'!$B996:$F996,AW$2:AW$6)/MMULT('Количество акций на 4 января'!$B996:$F996,AV$2:AV$6)-1</f>
        <v>-2.6126760512281688E-3</v>
      </c>
      <c r="AX1001" s="15" cm="1">
        <f t="array" aca="1" ref="AX1001" ca="1">MMULT('Количество акций на 4 января'!$B996:$F996,AX$2:AX$6)/MMULT('Количество акций на 4 января'!$B996:$F996,AW$2:AW$6)-1</f>
        <v>2.0912365229571961E-2</v>
      </c>
      <c r="AY1001" s="15" cm="1">
        <f t="array" aca="1" ref="AY1001" ca="1">MMULT('Количество акций на 4 января'!$B996:$F996,AY$2:AY$6)/MMULT('Количество акций на 4 января'!$B996:$F996,AX$2:AX$6)-1</f>
        <v>-3.2432336601155853E-3</v>
      </c>
      <c r="AZ1001" s="15" cm="1">
        <f t="array" aca="1" ref="AZ1001" ca="1">MMULT('Количество акций на 4 января'!$B996:$F996,AZ$2:AZ$6)/MMULT('Количество акций на 4 января'!$B996:$F996,AY$2:AY$6)-1</f>
        <v>-1.9573204884691942E-2</v>
      </c>
      <c r="BA1001" s="15" cm="1">
        <f t="array" aca="1" ref="BA1001" ca="1">MMULT('Количество акций на 4 января'!$B996:$F996,BA$2:BA$6)/MMULT('Количество акций на 4 января'!$B996:$F996,AZ$2:AZ$6)-1</f>
        <v>-1.3984569364471566E-2</v>
      </c>
      <c r="BB1001" s="15" cm="1">
        <f t="array" aca="1" ref="BB1001" ca="1">MMULT('Количество акций на 4 января'!$B996:$F996,BB$2:BB$6)/MMULT('Количество акций на 4 января'!$B996:$F996,BA$2:BA$6)-1</f>
        <v>1.5539582371662641E-2</v>
      </c>
      <c r="BC1001" s="15" cm="1">
        <f t="array" aca="1" ref="BC1001" ca="1">MMULT('Количество акций на 4 января'!$B996:$F996,BC$2:BC$6)/MMULT('Количество акций на 4 января'!$B996:$F996,BB$2:BB$6)-1</f>
        <v>1.9110556235988341E-3</v>
      </c>
      <c r="BD1001" s="15" cm="1">
        <f t="array" aca="1" ref="BD1001" ca="1">MMULT('Количество акций на 4 января'!$B996:$F996,BD$2:BD$6)/MMULT('Количество акций на 4 января'!$B996:$F996,BC$2:BC$6)-1</f>
        <v>-2.1009763424149175E-2</v>
      </c>
      <c r="BE1001" s="15" cm="1">
        <f t="array" aca="1" ref="BE1001" ca="1">MMULT('Количество акций на 4 января'!$B996:$F996,BE$2:BE$6)/MMULT('Количество акций на 4 января'!$B996:$F996,BD$2:BD$6)-1</f>
        <v>-5.336863559625038E-3</v>
      </c>
      <c r="BF1001" s="15" cm="1">
        <f t="array" aca="1" ref="BF1001" ca="1">MMULT('Количество акций на 4 января'!$B996:$F996,BF$2:BF$6)/MMULT('Количество акций на 4 января'!$B996:$F996,BE$2:BE$6)-1</f>
        <v>3.3701413771514144E-3</v>
      </c>
      <c r="BG1001" s="15" cm="1">
        <f t="array" aca="1" ref="BG1001" ca="1">MMULT('Количество акций на 4 января'!$B996:$F996,BG$2:BG$6)/MMULT('Количество акций на 4 января'!$B996:$F996,BF$2:BF$6)-1</f>
        <v>2.1029671536646255E-2</v>
      </c>
      <c r="BH1001" s="15" cm="1">
        <f t="array" aca="1" ref="BH1001" ca="1">MMULT('Количество акций на 4 января'!$B996:$F996,BH$2:BH$6)/MMULT('Количество акций на 4 января'!$B996:$F996,BG$2:BG$6)-1</f>
        <v>4.4795754745852179E-4</v>
      </c>
      <c r="BI1001" s="15" cm="1">
        <f t="array" aca="1" ref="BI1001" ca="1">MMULT('Количество акций на 4 января'!$B996:$F996,BI$2:BI$6)/MMULT('Количество акций на 4 января'!$B996:$F996,BH$2:BH$6)-1</f>
        <v>-4.5886359478694017E-3</v>
      </c>
      <c r="BJ1001" s="15" cm="1">
        <f t="array" aca="1" ref="BJ1001" ca="1">MMULT('Количество акций на 4 января'!$B996:$F996,BJ$2:BJ$6)/MMULT('Количество акций на 4 января'!$B996:$F996,BI$2:BI$6)-1</f>
        <v>-1.0532632755755333E-4</v>
      </c>
      <c r="BK1001" s="15" cm="1">
        <f t="array" aca="1" ref="BK1001" ca="1">MMULT('Количество акций на 4 января'!$B996:$F996,BK$2:BK$6)/MMULT('Количество акций на 4 января'!$B996:$F996,BJ$2:BJ$6)-1</f>
        <v>-3.2462010651269635E-3</v>
      </c>
      <c r="BL1001" s="15" cm="1">
        <f t="array" aca="1" ref="BL1001" ca="1">MMULT('Количество акций на 4 января'!$B996:$F996,BL$2:BL$6)/MMULT('Количество акций на 4 января'!$B996:$F996,BK$2:BK$6)-1</f>
        <v>5.0240973272952516E-3</v>
      </c>
      <c r="BM1001" s="15" cm="1">
        <f t="array" aca="1" ref="BM1001" ca="1">MMULT('Количество акций на 4 января'!$B996:$F996,BM$2:BM$6)/MMULT('Количество акций на 4 января'!$B996:$F996,BL$2:BL$6)-1</f>
        <v>-7.0762745563923701E-3</v>
      </c>
      <c r="BN1001" s="15" cm="1">
        <f t="array" aca="1" ref="BN1001" ca="1">MMULT('Количество акций на 4 января'!$B996:$F996,BN$2:BN$6)/MMULT('Количество акций на 4 января'!$B996:$F996,BM$2:BM$6)-1</f>
        <v>-1.6554368756169668E-2</v>
      </c>
      <c r="BO1001" s="15" cm="1">
        <f t="array" aca="1" ref="BO1001" ca="1">MMULT('Количество акций на 4 января'!$B996:$F996,BO$2:BO$6)/MMULT('Количество акций на 4 января'!$B996:$F996,BN$2:BN$6)-1</f>
        <v>5.8776161216524958E-3</v>
      </c>
      <c r="BP1001" s="15" cm="1">
        <f t="array" aca="1" ref="BP1001" ca="1">MMULT('Количество акций на 4 января'!$B996:$F996,BP$2:BP$6)/MMULT('Количество акций на 4 января'!$B996:$F996,BO$2:BO$6)-1</f>
        <v>-1.5709225148641259E-3</v>
      </c>
      <c r="BQ1001" s="15" cm="1">
        <f t="array" aca="1" ref="BQ1001" ca="1">MMULT('Количество акций на 4 января'!$B996:$F996,BQ$2:BQ$6)/MMULT('Количество акций на 4 января'!$B996:$F996,BP$2:BP$6)-1</f>
        <v>-9.0154378903588572E-3</v>
      </c>
      <c r="BR1001" s="15" cm="1">
        <f t="array" aca="1" ref="BR1001" ca="1">MMULT('Количество акций на 4 января'!$B996:$F996,BR$2:BR$6)/MMULT('Количество акций на 4 января'!$B996:$F996,BQ$2:BQ$6)-1</f>
        <v>3.1012087043971182E-3</v>
      </c>
      <c r="BS1001" s="15" cm="1">
        <f t="array" aca="1" ref="BS1001" ca="1">MMULT('Количество акций на 4 января'!$B996:$F996,BS$2:BS$6)/MMULT('Количество акций на 4 января'!$B996:$F996,BR$2:BR$6)-1</f>
        <v>7.2422551514479405E-3</v>
      </c>
      <c r="BT1001" s="15" cm="1">
        <f t="array" aca="1" ref="BT1001" ca="1">MMULT('Количество акций на 4 января'!$B996:$F996,BT$2:BT$6)/MMULT('Количество акций на 4 января'!$B996:$F996,BS$2:BS$6)-1</f>
        <v>-3.3218799344592043E-5</v>
      </c>
      <c r="BU1001" s="15" cm="1">
        <f t="array" aca="1" ref="BU1001" ca="1">MMULT('Количество акций на 4 января'!$B996:$F996,BU$2:BU$6)/MMULT('Количество акций на 4 января'!$B996:$F996,BT$2:BT$6)-1</f>
        <v>-7.7840400407331867E-3</v>
      </c>
      <c r="BV1001" s="15" cm="1">
        <f t="array" aca="1" ref="BV1001" ca="1">MMULT('Количество акций на 4 января'!$B996:$F996,BV$2:BV$6)/MMULT('Количество акций на 4 января'!$B996:$F996,BU$2:BU$6)-1</f>
        <v>1.4608525009053075E-2</v>
      </c>
      <c r="BW1001" s="15" cm="1">
        <f t="array" aca="1" ref="BW1001" ca="1">MMULT('Количество акций на 4 января'!$B996:$F996,BW$2:BW$6)/MMULT('Количество акций на 4 января'!$B996:$F996,BV$2:BV$6)-1</f>
        <v>-8.5191795452272956E-3</v>
      </c>
      <c r="BX1001" s="15" cm="1">
        <f t="array" aca="1" ref="BX1001" ca="1">MMULT('Количество акций на 4 января'!$B996:$F996,BX$2:BX$6)/MMULT('Количество акций на 4 января'!$B996:$F996,BW$2:BW$6)-1</f>
        <v>-7.4358978100453887E-3</v>
      </c>
      <c r="BY1001" s="15" cm="1">
        <f t="array" aca="1" ref="BY1001" ca="1">MMULT('Количество акций на 4 января'!$B996:$F996,BY$2:BY$6)/MMULT('Количество акций на 4 января'!$B996:$F996,BX$2:BX$6)-1</f>
        <v>-2.1823859031472326E-3</v>
      </c>
      <c r="BZ1001" s="15" cm="1">
        <f t="array" aca="1" ref="BZ1001" ca="1">MMULT('Количество акций на 4 января'!$B996:$F996,BZ$2:BZ$6)/MMULT('Количество акций на 4 января'!$B996:$F996,BY$2:BY$6)-1</f>
        <v>1.137159854032177E-2</v>
      </c>
      <c r="CA1001" s="15" cm="1">
        <f t="array" aca="1" ref="CA1001" ca="1">MMULT('Количество акций на 4 января'!$B996:$F996,CA$2:CA$6)/MMULT('Количество акций на 4 января'!$B996:$F996,BZ$2:BZ$6)-1</f>
        <v>7.3385490305248879E-3</v>
      </c>
      <c r="CB1001" s="15" cm="1">
        <f t="array" aca="1" ref="CB1001" ca="1">MMULT('Количество акций на 4 января'!$B996:$F996,CB$2:CB$6)/MMULT('Количество акций на 4 января'!$B996:$F996,CA$2:CA$6)-1</f>
        <v>8.6170429797725046E-3</v>
      </c>
      <c r="CC1001" s="15" cm="1">
        <f t="array" aca="1" ref="CC1001" ca="1">MMULT('Количество акций на 4 января'!$B996:$F996,CC$2:CC$6)/MMULT('Количество акций на 4 января'!$B996:$F996,CB$2:CB$6)-1</f>
        <v>2.4658239767345602E-3</v>
      </c>
      <c r="CD1001" s="15" cm="1">
        <f t="array" aca="1" ref="CD1001" ca="1">MMULT('Количество акций на 4 января'!$B996:$F996,CD$2:CD$6)/MMULT('Количество акций на 4 января'!$B996:$F996,CC$2:CC$6)-1</f>
        <v>-3.353967368975308E-3</v>
      </c>
      <c r="CE1001" s="15" cm="1">
        <f t="array" aca="1" ref="CE1001" ca="1">MMULT('Количество акций на 4 января'!$B996:$F996,CE$2:CE$6)/MMULT('Количество акций на 4 января'!$B996:$F996,CD$2:CD$6)-1</f>
        <v>-3.4381767583724354E-3</v>
      </c>
      <c r="CF1001" s="15" cm="1">
        <f t="array" aca="1" ref="CF1001" ca="1">MMULT('Количество акций на 4 января'!$B996:$F996,CF$2:CF$6)/MMULT('Количество акций на 4 января'!$B996:$F996,CE$2:CE$6)-1</f>
        <v>-1.2757068582776032E-3</v>
      </c>
      <c r="CG1001" s="15" cm="1">
        <f t="array" aca="1" ref="CG1001" ca="1">MMULT('Количество акций на 4 января'!$B996:$F996,CG$2:CG$6)/MMULT('Количество акций на 4 января'!$B996:$F996,CF$2:CF$6)-1</f>
        <v>1.5668888831062988E-2</v>
      </c>
      <c r="CH1001" s="15" cm="1">
        <f t="array" aca="1" ref="CH1001" ca="1">MMULT('Количество акций на 4 января'!$B996:$F996,CH$2:CH$6)/MMULT('Количество акций на 4 января'!$B996:$F996,CG$2:CG$6)-1</f>
        <v>5.072940305448137E-3</v>
      </c>
      <c r="CI1001" s="15" cm="1">
        <f t="array" aca="1" ref="CI1001" ca="1">MMULT('Количество акций на 4 января'!$B996:$F996,CI$2:CI$6)/MMULT('Количество акций на 4 января'!$B996:$F996,CH$2:CH$6)-1</f>
        <v>1.7378016074863778E-2</v>
      </c>
      <c r="CJ1001" s="15" cm="1">
        <f t="array" aca="1" ref="CJ1001" ca="1">MMULT('Количество акций на 4 января'!$B996:$F996,CJ$2:CJ$6)/MMULT('Количество акций на 4 января'!$B996:$F996,CI$2:CI$6)-1</f>
        <v>6.9859832950442957E-3</v>
      </c>
      <c r="CK1001" s="15" cm="1">
        <f t="array" aca="1" ref="CK1001" ca="1">MMULT('Количество акций на 4 января'!$B996:$F996,CK$2:CK$6)/MMULT('Количество акций на 4 января'!$B996:$F996,CJ$2:CJ$6)-1</f>
        <v>1.1588674848878489E-2</v>
      </c>
      <c r="CL1001" s="15" cm="1">
        <f t="array" aca="1" ref="CL1001" ca="1">MMULT('Количество акций на 4 января'!$B996:$F996,CL$2:CL$6)/MMULT('Количество акций на 4 января'!$B996:$F996,CK$2:CK$6)-1</f>
        <v>-2.5915102951450053E-2</v>
      </c>
      <c r="CM1001" s="15" cm="1">
        <f t="array" aca="1" ref="CM1001" ca="1">MMULT('Количество акций на 4 января'!$B996:$F996,CM$2:CM$6)/MMULT('Количество акций на 4 января'!$B996:$F996,CL$2:CL$6)-1</f>
        <v>-1.1647009228789473E-2</v>
      </c>
      <c r="CN1001" s="15" cm="1">
        <f t="array" aca="1" ref="CN1001" ca="1">MMULT('Количество акций на 4 января'!$B996:$F996,CN$2:CN$6)/MMULT('Количество акций на 4 января'!$B996:$F996,CM$2:CM$6)-1</f>
        <v>1.3433571468854044E-2</v>
      </c>
      <c r="CO1001" s="15" cm="1">
        <f t="array" aca="1" ref="CO1001" ca="1">MMULT('Количество акций на 4 января'!$B996:$F996,CO$2:CO$6)/MMULT('Количество акций на 4 января'!$B996:$F996,CN$2:CN$6)-1</f>
        <v>1.5177688920631205E-4</v>
      </c>
      <c r="CP1001" s="15" cm="1">
        <f t="array" aca="1" ref="CP1001" ca="1">MMULT('Количество акций на 4 января'!$B996:$F996,CP$2:CP$6)/MMULT('Количество акций на 4 января'!$B996:$F996,CO$2:CO$6)-1</f>
        <v>2.0787813100733521E-2</v>
      </c>
      <c r="CQ1001" s="15" cm="1">
        <f t="array" aca="1" ref="CQ1001" ca="1">MMULT('Количество акций на 4 января'!$B996:$F996,CQ$2:CQ$6)/MMULT('Количество акций на 4 января'!$B996:$F996,CP$2:CP$6)-1</f>
        <v>6.5404444759782354E-3</v>
      </c>
      <c r="CR1001" s="15" cm="1">
        <f t="array" aca="1" ref="CR1001" ca="1">MMULT('Количество акций на 4 января'!$B996:$F996,CR$2:CR$6)/MMULT('Количество акций на 4 января'!$B996:$F996,CQ$2:CQ$6)-1</f>
        <v>-2.4611532748533671E-2</v>
      </c>
      <c r="CS1001" s="15" cm="1">
        <f t="array" aca="1" ref="CS1001" ca="1">MMULT('Количество акций на 4 января'!$B996:$F996,CS$2:CS$6)/MMULT('Количество акций на 4 января'!$B996:$F996,CR$2:CR$6)-1</f>
        <v>2.6403817196312129E-3</v>
      </c>
      <c r="CT1001" s="15" cm="1">
        <f t="array" aca="1" ref="CT1001" ca="1">MMULT('Количество акций на 4 января'!$B996:$F996,CT$2:CT$6)/MMULT('Количество акций на 4 января'!$B996:$F996,CS$2:CS$6)-1</f>
        <v>1.2791832148479454E-2</v>
      </c>
      <c r="CU1001" s="15" cm="1">
        <f t="array" aca="1" ref="CU1001" ca="1">MMULT('Количество акций на 4 января'!$B996:$F996,CU$2:CU$6)/MMULT('Количество акций на 4 января'!$B996:$F996,CT$2:CT$6)-1</f>
        <v>4.5451088514794069E-3</v>
      </c>
      <c r="CV1001" s="15" cm="1">
        <f t="array" aca="1" ref="CV1001" ca="1">MMULT('Количество акций на 4 января'!$B996:$F996,CV$2:CV$6)/MMULT('Количество акций на 4 января'!$B996:$F996,CU$2:CU$6)-1</f>
        <v>8.4499121358692086E-3</v>
      </c>
      <c r="CW1001" s="15" cm="1">
        <f t="array" aca="1" ref="CW1001" ca="1">MMULT('Количество акций на 4 января'!$B996:$F996,CW$2:CW$6)/MMULT('Количество акций на 4 января'!$B996:$F996,CV$2:CV$6)-1</f>
        <v>-2.8197063775017295E-3</v>
      </c>
      <c r="CX1001" s="15" cm="1">
        <f t="array" aca="1" ref="CX1001" ca="1">MMULT('Количество акций на 4 января'!$B996:$F996,CX$2:CX$6)/MMULT('Количество акций на 4 января'!$B996:$F996,CW$2:CW$6)-1</f>
        <v>1.2189196016956227E-2</v>
      </c>
      <c r="CY1001" s="15" cm="1">
        <f t="array" aca="1" ref="CY1001" ca="1">MMULT('Количество акций на 4 января'!$B996:$F996,CY$2:CY$6)/MMULT('Количество акций на 4 января'!$B996:$F996,CX$2:CX$6)-1</f>
        <v>-1.2630282506381874E-2</v>
      </c>
      <c r="CZ1001" s="15" cm="1">
        <f t="array" aca="1" ref="CZ1001" ca="1">MMULT('Количество акций на 4 января'!$B996:$F996,CZ$2:CZ$6)/MMULT('Количество акций на 4 января'!$B996:$F996,CY$2:CY$6)-1</f>
        <v>2.7909598936999291E-3</v>
      </c>
      <c r="DA1001" s="15" cm="1">
        <f t="array" aca="1" ref="DA1001" ca="1">MMULT('Количество акций на 4 января'!$B996:$F996,DA$2:DA$6)/MMULT('Количество акций на 4 января'!$B996:$F996,CZ$2:CZ$6)-1</f>
        <v>8.1667512737195747E-3</v>
      </c>
      <c r="DB1001" s="15" cm="1">
        <f t="array" aca="1" ref="DB1001" ca="1">MMULT('Количество акций на 4 января'!$B996:$F996,DB$2:DB$6)/MMULT('Количество акций на 4 января'!$B996:$F996,DA$2:DA$6)-1</f>
        <v>6.3814023826096467E-3</v>
      </c>
      <c r="DC1001" s="15" cm="1">
        <f t="array" aca="1" ref="DC1001" ca="1">MMULT('Количество акций на 4 января'!$B996:$F996,DC$2:DC$6)/MMULT('Количество акций на 4 января'!$B996:$F996,DB$2:DB$6)-1</f>
        <v>-9.081292782884276E-4</v>
      </c>
      <c r="DD1001" s="15" cm="1">
        <f t="array" aca="1" ref="DD1001" ca="1">MMULT('Количество акций на 4 января'!$B996:$F996,DD$2:DD$6)/MMULT('Количество акций на 4 января'!$B996:$F996,DC$2:DC$6)-1</f>
        <v>-2.5201888195777178E-3</v>
      </c>
      <c r="DE1001" s="15" cm="1">
        <f t="array" aca="1" ref="DE1001" ca="1">MMULT('Количество акций на 4 января'!$B996:$F996,DE$2:DE$6)/MMULT('Количество акций на 4 января'!$B996:$F996,DD$2:DD$6)-1</f>
        <v>7.4257164258528796E-3</v>
      </c>
      <c r="DF1001" s="15" cm="1">
        <f t="array" aca="1" ref="DF1001" ca="1">MMULT('Количество акций на 4 января'!$B996:$F996,DF$2:DF$6)/MMULT('Количество акций на 4 января'!$B996:$F996,DE$2:DE$6)-1</f>
        <v>-1.0615859783402737E-3</v>
      </c>
      <c r="DG1001" s="15" cm="1">
        <f t="array" aca="1" ref="DG1001" ca="1">MMULT('Количество акций на 4 января'!$B996:$F996,DG$2:DG$6)/MMULT('Количество акций на 4 января'!$B996:$F996,DF$2:DF$6)-1</f>
        <v>1.4033986327045778E-2</v>
      </c>
      <c r="DH1001" s="15" cm="1">
        <f t="array" aca="1" ref="DH1001" ca="1">MMULT('Количество акций на 4 января'!$B996:$F996,DH$2:DH$6)/MMULT('Количество акций на 4 января'!$B996:$F996,DG$2:DG$6)-1</f>
        <v>-2.4739738762715735E-3</v>
      </c>
      <c r="DI1001" s="15" cm="1">
        <f t="array" aca="1" ref="DI1001" ca="1">MMULT('Количество акций на 4 января'!$B996:$F996,DI$2:DI$6)/MMULT('Количество акций на 4 января'!$B996:$F996,DH$2:DH$6)-1</f>
        <v>-1.257345826684686E-3</v>
      </c>
      <c r="DJ1001" s="15" cm="1">
        <f t="array" aca="1" ref="DJ1001" ca="1">MMULT('Количество акций на 4 января'!$B996:$F996,DJ$2:DJ$6)/MMULT('Количество акций на 4 января'!$B996:$F996,DI$2:DI$6)-1</f>
        <v>-5.5150255870330955E-3</v>
      </c>
      <c r="DK1001" s="15" cm="1">
        <f t="array" aca="1" ref="DK1001" ca="1">MMULT('Количество акций на 4 января'!$B996:$F996,DK$2:DK$6)/MMULT('Количество акций на 4 января'!$B996:$F996,DJ$2:DJ$6)-1</f>
        <v>-1.0766474520660041E-2</v>
      </c>
      <c r="DL1001" s="15" cm="1">
        <f t="array" aca="1" ref="DL1001" ca="1">MMULT('Количество акций на 4 января'!$B996:$F996,DL$2:DL$6)/MMULT('Количество акций на 4 января'!$B996:$F996,DK$2:DK$6)-1</f>
        <v>-6.8892511005783641E-3</v>
      </c>
      <c r="DM1001" s="15" cm="1">
        <f t="array" aca="1" ref="DM1001" ca="1">MMULT('Количество акций на 4 января'!$B996:$F996,DM$2:DM$6)/MMULT('Количество акций на 4 января'!$B996:$F996,DL$2:DL$6)-1</f>
        <v>2.5574500322049776E-3</v>
      </c>
      <c r="DN1001" s="15" cm="1">
        <f t="array" aca="1" ref="DN1001" ca="1">MMULT('Количество акций на 4 января'!$B996:$F996,DN$2:DN$6)/MMULT('Количество акций на 4 января'!$B996:$F996,DM$2:DM$6)-1</f>
        <v>8.7461514595510437E-4</v>
      </c>
      <c r="DO1001" s="15" cm="1">
        <f t="array" aca="1" ref="DO1001" ca="1">MMULT('Количество акций на 4 января'!$B996:$F996,DO$2:DO$6)/MMULT('Количество акций на 4 января'!$B996:$F996,DN$2:DN$6)-1</f>
        <v>4.5116263434241688E-4</v>
      </c>
      <c r="DP1001" s="15" cm="1">
        <f t="array" aca="1" ref="DP1001" ca="1">MMULT('Количество акций на 4 января'!$B996:$F996,DP$2:DP$6)/MMULT('Количество акций на 4 января'!$B996:$F996,DO$2:DO$6)-1</f>
        <v>2.9108598464502311E-3</v>
      </c>
      <c r="DQ1001" s="15" cm="1">
        <f t="array" aca="1" ref="DQ1001" ca="1">MMULT('Количество акций на 4 января'!$B996:$F996,DQ$2:DQ$6)/MMULT('Количество акций на 4 января'!$B996:$F996,DP$2:DP$6)-1</f>
        <v>-6.5911602431587557E-3</v>
      </c>
      <c r="DR1001" s="15" cm="1">
        <f t="array" aca="1" ref="DR1001" ca="1">MMULT('Количество акций на 4 января'!$B996:$F996,DR$2:DR$6)/MMULT('Количество акций на 4 января'!$B996:$F996,DQ$2:DQ$6)-1</f>
        <v>-8.1656825117109033E-3</v>
      </c>
      <c r="DS1001" s="15" cm="1">
        <f t="array" aca="1" ref="DS1001" ca="1">MMULT('Количество акций на 4 января'!$B996:$F996,DS$2:DS$6)/MMULT('Количество акций на 4 января'!$B996:$F996,DR$2:DR$6)-1</f>
        <v>8.3390826557607767E-3</v>
      </c>
      <c r="DT1001" s="15" cm="1">
        <f t="array" aca="1" ref="DT1001" ca="1">MMULT('Количество акций на 4 января'!$B996:$F996,DT$2:DT$6)/MMULT('Количество акций на 4 января'!$B996:$F996,DS$2:DS$6)-1</f>
        <v>-8.0725018384429914E-3</v>
      </c>
      <c r="DU1001" s="15" cm="1">
        <f t="array" aca="1" ref="DU1001" ca="1">MMULT('Количество акций на 4 января'!$B996:$F996,DU$2:DU$6)/MMULT('Количество акций на 4 января'!$B996:$F996,DT$2:DT$6)-1</f>
        <v>-1.3634788120614028E-2</v>
      </c>
      <c r="DV1001" s="15" cm="1">
        <f t="array" aca="1" ref="DV1001" ca="1">MMULT('Количество акций на 4 января'!$B996:$F996,DV$2:DV$6)/MMULT('Количество акций на 4 января'!$B996:$F996,DU$2:DU$6)-1</f>
        <v>4.697580069582985E-3</v>
      </c>
      <c r="DW1001" s="24" cm="1">
        <f t="array" aca="1" ref="DW1001" ca="1">MMULT('Количество акций на 4 января'!$B996:$F996,DW$2:DW$6)/MMULT('Количество акций на 4 января'!$B996:$F996,DV$2:DV$6)-1</f>
        <v>-6.2074105726139805E-4</v>
      </c>
      <c r="DX1001" s="28">
        <f t="shared" ca="1" si="31"/>
        <v>4.5825940831012256E-4</v>
      </c>
      <c r="DY1001" s="28">
        <f t="shared" ca="1" si="30"/>
        <v>1.0481076102287873E-2</v>
      </c>
    </row>
    <row r="1002" spans="1:129" x14ac:dyDescent="0.3">
      <c r="A1002">
        <v>996</v>
      </c>
      <c r="C1002" s="23" cm="1">
        <f t="array" aca="1" ref="C1002" ca="1">MMULT('Количество акций на 4 января'!$B997:$F997,C$2:C$6)/MMULT('Количество акций на 4 января'!$B997:$F997,B$2:B$6)-1</f>
        <v>1.5677463439069284E-2</v>
      </c>
      <c r="D1002" s="15" cm="1">
        <f t="array" aca="1" ref="D1002" ca="1">MMULT('Количество акций на 4 января'!$B997:$F997,D$2:D$6)/MMULT('Количество акций на 4 января'!$B997:$F997,C$2:C$6)-1</f>
        <v>4.2687795051477018E-4</v>
      </c>
      <c r="E1002" s="15" cm="1">
        <f t="array" aca="1" ref="E1002" ca="1">MMULT('Количество акций на 4 января'!$B997:$F997,E$2:E$6)/MMULT('Количество акций на 4 января'!$B997:$F997,D$2:D$6)-1</f>
        <v>4.1820653194135415E-2</v>
      </c>
      <c r="F1002" s="15" cm="1">
        <f t="array" aca="1" ref="F1002" ca="1">MMULT('Количество акций на 4 января'!$B997:$F997,F$2:F$6)/MMULT('Количество акций на 4 января'!$B997:$F997,E$2:E$6)-1</f>
        <v>7.525213524838481E-3</v>
      </c>
      <c r="G1002" s="15" cm="1">
        <f t="array" aca="1" ref="G1002" ca="1">MMULT('Количество акций на 4 января'!$B997:$F997,G$2:G$6)/MMULT('Количество акций на 4 января'!$B997:$F997,F$2:F$6)-1</f>
        <v>4.7637654586751843E-3</v>
      </c>
      <c r="H1002" s="15" cm="1">
        <f t="array" aca="1" ref="H1002" ca="1">MMULT('Количество акций на 4 января'!$B997:$F997,H$2:H$6)/MMULT('Количество акций на 4 января'!$B997:$F997,G$2:G$6)-1</f>
        <v>-5.853400068350334E-3</v>
      </c>
      <c r="I1002" s="15" cm="1">
        <f t="array" aca="1" ref="I1002" ca="1">MMULT('Количество акций на 4 января'!$B997:$F997,I$2:I$6)/MMULT('Количество акций на 4 января'!$B997:$F997,H$2:H$6)-1</f>
        <v>1.2987155854982335E-2</v>
      </c>
      <c r="J1002" s="15" cm="1">
        <f t="array" aca="1" ref="J1002" ca="1">MMULT('Количество акций на 4 января'!$B997:$F997,J$2:J$6)/MMULT('Количество акций на 4 января'!$B997:$F997,I$2:I$6)-1</f>
        <v>-1.4905484104892008E-2</v>
      </c>
      <c r="K1002" s="15" cm="1">
        <f t="array" aca="1" ref="K1002" ca="1">MMULT('Количество акций на 4 января'!$B997:$F997,K$2:K$6)/MMULT('Количество акций на 4 января'!$B997:$F997,J$2:J$6)-1</f>
        <v>2.8454701644433644E-3</v>
      </c>
      <c r="L1002" s="15" cm="1">
        <f t="array" aca="1" ref="L1002" ca="1">MMULT('Количество акций на 4 января'!$B997:$F997,L$2:L$6)/MMULT('Количество акций на 4 января'!$B997:$F997,K$2:K$6)-1</f>
        <v>-4.5625745605809565E-3</v>
      </c>
      <c r="M1002" s="15" cm="1">
        <f t="array" aca="1" ref="M1002" ca="1">MMULT('Количество акций на 4 января'!$B997:$F997,M$2:M$6)/MMULT('Количество акций на 4 января'!$B997:$F997,L$2:L$6)-1</f>
        <v>5.8597525524708427E-3</v>
      </c>
      <c r="N1002" s="15" cm="1">
        <f t="array" aca="1" ref="N1002" ca="1">MMULT('Количество акций на 4 января'!$B997:$F997,N$2:N$6)/MMULT('Количество акций на 4 января'!$B997:$F997,M$2:M$6)-1</f>
        <v>-1.9265901556009712E-2</v>
      </c>
      <c r="O1002" s="15" cm="1">
        <f t="array" aca="1" ref="O1002" ca="1">MMULT('Количество акций на 4 января'!$B997:$F997,O$2:O$6)/MMULT('Количество акций на 4 января'!$B997:$F997,N$2:N$6)-1</f>
        <v>-1.0809894259147912E-2</v>
      </c>
      <c r="P1002" s="15" cm="1">
        <f t="array" aca="1" ref="P1002" ca="1">MMULT('Количество акций на 4 января'!$B997:$F997,P$2:P$6)/MMULT('Количество акций на 4 января'!$B997:$F997,O$2:O$6)-1</f>
        <v>1.4745234887492131E-4</v>
      </c>
      <c r="Q1002" s="15" cm="1">
        <f t="array" aca="1" ref="Q1002" ca="1">MMULT('Количество акций на 4 января'!$B997:$F997,Q$2:Q$6)/MMULT('Количество акций на 4 января'!$B997:$F997,P$2:P$6)-1</f>
        <v>-4.4760701757210475E-3</v>
      </c>
      <c r="R1002" s="15" cm="1">
        <f t="array" aca="1" ref="R1002" ca="1">MMULT('Количество акций на 4 января'!$B997:$F997,R$2:R$6)/MMULT('Количество акций на 4 января'!$B997:$F997,Q$2:Q$6)-1</f>
        <v>-1.4510167909748684E-2</v>
      </c>
      <c r="S1002" s="15" cm="1">
        <f t="array" aca="1" ref="S1002" ca="1">MMULT('Количество акций на 4 января'!$B997:$F997,S$2:S$6)/MMULT('Количество акций на 4 января'!$B997:$F997,R$2:R$6)-1</f>
        <v>7.1779724413452151E-3</v>
      </c>
      <c r="T1002" s="15" cm="1">
        <f t="array" aca="1" ref="T1002" ca="1">MMULT('Количество акций на 4 января'!$B997:$F997,T$2:T$6)/MMULT('Количество акций на 4 января'!$B997:$F997,S$2:S$6)-1</f>
        <v>-2.7584602865281971E-2</v>
      </c>
      <c r="U1002" s="15" cm="1">
        <f t="array" aca="1" ref="U1002" ca="1">MMULT('Количество акций на 4 января'!$B997:$F997,U$2:U$6)/MMULT('Количество акций на 4 января'!$B997:$F997,T$2:T$6)-1</f>
        <v>1.161324347820103E-2</v>
      </c>
      <c r="V1002" s="15" cm="1">
        <f t="array" aca="1" ref="V1002" ca="1">MMULT('Количество акций на 4 января'!$B997:$F997,V$2:V$6)/MMULT('Количество акций на 4 января'!$B997:$F997,U$2:U$6)-1</f>
        <v>2.861342424212987E-3</v>
      </c>
      <c r="W1002" s="15" cm="1">
        <f t="array" aca="1" ref="W1002" ca="1">MMULT('Количество акций на 4 января'!$B997:$F997,W$2:W$6)/MMULT('Количество акций на 4 января'!$B997:$F997,V$2:V$6)-1</f>
        <v>1.1975819643196939E-2</v>
      </c>
      <c r="X1002" s="15" cm="1">
        <f t="array" aca="1" ref="X1002" ca="1">MMULT('Количество акций на 4 января'!$B997:$F997,X$2:X$6)/MMULT('Количество акций на 4 января'!$B997:$F997,W$2:W$6)-1</f>
        <v>1.5098463209240132E-2</v>
      </c>
      <c r="Y1002" s="15" cm="1">
        <f t="array" aca="1" ref="Y1002" ca="1">MMULT('Количество акций на 4 января'!$B997:$F997,Y$2:Y$6)/MMULT('Количество акций на 4 января'!$B997:$F997,X$2:X$6)-1</f>
        <v>3.659451076650555E-3</v>
      </c>
      <c r="Z1002" s="15" cm="1">
        <f t="array" aca="1" ref="Z1002" ca="1">MMULT('Количество акций на 4 января'!$B997:$F997,Z$2:Z$6)/MMULT('Количество акций на 4 января'!$B997:$F997,Y$2:Y$6)-1</f>
        <v>1.5391521263347752E-2</v>
      </c>
      <c r="AA1002" s="15" cm="1">
        <f t="array" aca="1" ref="AA1002" ca="1">MMULT('Количество акций на 4 января'!$B997:$F997,AA$2:AA$6)/MMULT('Количество акций на 4 января'!$B997:$F997,Z$2:Z$6)-1</f>
        <v>-9.740400858732734E-3</v>
      </c>
      <c r="AB1002" s="15" cm="1">
        <f t="array" aca="1" ref="AB1002" ca="1">MMULT('Количество акций на 4 января'!$B997:$F997,AB$2:AB$6)/MMULT('Количество акций на 4 января'!$B997:$F997,AA$2:AA$6)-1</f>
        <v>-1.5257288702279381E-2</v>
      </c>
      <c r="AC1002" s="15" cm="1">
        <f t="array" aca="1" ref="AC1002" ca="1">MMULT('Количество акций на 4 января'!$B997:$F997,AC$2:AC$6)/MMULT('Количество акций на 4 января'!$B997:$F997,AB$2:AB$6)-1</f>
        <v>-1.7111093851168713E-3</v>
      </c>
      <c r="AD1002" s="15" cm="1">
        <f t="array" aca="1" ref="AD1002" ca="1">MMULT('Количество акций на 4 января'!$B997:$F997,AD$2:AD$6)/MMULT('Количество акций на 4 января'!$B997:$F997,AC$2:AC$6)-1</f>
        <v>1.4203654483881722E-2</v>
      </c>
      <c r="AE1002" s="15" cm="1">
        <f t="array" aca="1" ref="AE1002" ca="1">MMULT('Количество акций на 4 января'!$B997:$F997,AE$2:AE$6)/MMULT('Количество акций на 4 января'!$B997:$F997,AD$2:AD$6)-1</f>
        <v>1.9625072254611409E-2</v>
      </c>
      <c r="AF1002" s="15" cm="1">
        <f t="array" aca="1" ref="AF1002" ca="1">MMULT('Количество акций на 4 января'!$B997:$F997,AF$2:AF$6)/MMULT('Количество акций на 4 января'!$B997:$F997,AE$2:AE$6)-1</f>
        <v>1.839285485834008E-3</v>
      </c>
      <c r="AG1002" s="15" cm="1">
        <f t="array" aca="1" ref="AG1002" ca="1">MMULT('Количество акций на 4 января'!$B997:$F997,AG$2:AG$6)/MMULT('Количество акций на 4 января'!$B997:$F997,AF$2:AF$6)-1</f>
        <v>-7.7654115954040037E-3</v>
      </c>
      <c r="AH1002" s="15" cm="1">
        <f t="array" aca="1" ref="AH1002" ca="1">MMULT('Количество акций на 4 января'!$B997:$F997,AH$2:AH$6)/MMULT('Количество акций на 4 января'!$B997:$F997,AG$2:AG$6)-1</f>
        <v>-1.4729626161517184E-2</v>
      </c>
      <c r="AI1002" s="15" cm="1">
        <f t="array" aca="1" ref="AI1002" ca="1">MMULT('Количество акций на 4 января'!$B997:$F997,AI$2:AI$6)/MMULT('Количество акций на 4 января'!$B997:$F997,AH$2:AH$6)-1</f>
        <v>1.5544875814653247E-2</v>
      </c>
      <c r="AJ1002" s="15" cm="1">
        <f t="array" aca="1" ref="AJ1002" ca="1">MMULT('Количество акций на 4 января'!$B997:$F997,AJ$2:AJ$6)/MMULT('Количество акций на 4 января'!$B997:$F997,AI$2:AI$6)-1</f>
        <v>-7.6504236048622332E-3</v>
      </c>
      <c r="AK1002" s="15" cm="1">
        <f t="array" aca="1" ref="AK1002" ca="1">MMULT('Количество акций на 4 января'!$B997:$F997,AK$2:AK$6)/MMULT('Количество акций на 4 января'!$B997:$F997,AJ$2:AJ$6)-1</f>
        <v>2.1324180139854487E-3</v>
      </c>
      <c r="AL1002" s="15" cm="1">
        <f t="array" aca="1" ref="AL1002" ca="1">MMULT('Количество акций на 4 января'!$B997:$F997,AL$2:AL$6)/MMULT('Количество акций на 4 января'!$B997:$F997,AK$2:AK$6)-1</f>
        <v>-1.1719429239235857E-2</v>
      </c>
      <c r="AM1002" s="15" cm="1">
        <f t="array" aca="1" ref="AM1002" ca="1">MMULT('Количество акций на 4 января'!$B997:$F997,AM$2:AM$6)/MMULT('Количество акций на 4 января'!$B997:$F997,AL$2:AL$6)-1</f>
        <v>-1.5298208631501775E-2</v>
      </c>
      <c r="AN1002" s="15" cm="1">
        <f t="array" aca="1" ref="AN1002" ca="1">MMULT('Количество акций на 4 января'!$B997:$F997,AN$2:AN$6)/MMULT('Количество акций на 4 января'!$B997:$F997,AM$2:AM$6)-1</f>
        <v>-1.1338944226673586E-2</v>
      </c>
      <c r="AO1002" s="15" cm="1">
        <f t="array" aca="1" ref="AO1002" ca="1">MMULT('Количество акций на 4 января'!$B997:$F997,AO$2:AO$6)/MMULT('Количество акций на 4 января'!$B997:$F997,AN$2:AN$6)-1</f>
        <v>1.5861352016042218E-2</v>
      </c>
      <c r="AP1002" s="15" cm="1">
        <f t="array" aca="1" ref="AP1002" ca="1">MMULT('Количество акций на 4 января'!$B997:$F997,AP$2:AP$6)/MMULT('Количество акций на 4 января'!$B997:$F997,AO$2:AO$6)-1</f>
        <v>4.7478338976756351E-3</v>
      </c>
      <c r="AQ1002" s="15" cm="1">
        <f t="array" aca="1" ref="AQ1002" ca="1">MMULT('Количество акций на 4 января'!$B997:$F997,AQ$2:AQ$6)/MMULT('Количество акций на 4 января'!$B997:$F997,AP$2:AP$6)-1</f>
        <v>-3.1182282380939341E-3</v>
      </c>
      <c r="AR1002" s="15" cm="1">
        <f t="array" aca="1" ref="AR1002" ca="1">MMULT('Количество акций на 4 января'!$B997:$F997,AR$2:AR$6)/MMULT('Количество акций на 4 января'!$B997:$F997,AQ$2:AQ$6)-1</f>
        <v>-8.0690604716412428E-3</v>
      </c>
      <c r="AS1002" s="15" cm="1">
        <f t="array" aca="1" ref="AS1002" ca="1">MMULT('Количество акций на 4 января'!$B997:$F997,AS$2:AS$6)/MMULT('Количество акций на 4 января'!$B997:$F997,AR$2:AR$6)-1</f>
        <v>2.9257068917348139E-2</v>
      </c>
      <c r="AT1002" s="15" cm="1">
        <f t="array" aca="1" ref="AT1002" ca="1">MMULT('Количество акций на 4 января'!$B997:$F997,AT$2:AT$6)/MMULT('Количество акций на 4 января'!$B997:$F997,AS$2:AS$6)-1</f>
        <v>1.9557789948424276E-2</v>
      </c>
      <c r="AU1002" s="15" cm="1">
        <f t="array" aca="1" ref="AU1002" ca="1">MMULT('Количество акций на 4 января'!$B997:$F997,AU$2:AU$6)/MMULT('Количество акций на 4 января'!$B997:$F997,AT$2:AT$6)-1</f>
        <v>-8.0065853548256793E-3</v>
      </c>
      <c r="AV1002" s="15" cm="1">
        <f t="array" aca="1" ref="AV1002" ca="1">MMULT('Количество акций на 4 января'!$B997:$F997,AV$2:AV$6)/MMULT('Количество акций на 4 января'!$B997:$F997,AU$2:AU$6)-1</f>
        <v>1.3248670974016941E-2</v>
      </c>
      <c r="AW1002" s="15" cm="1">
        <f t="array" aca="1" ref="AW1002" ca="1">MMULT('Количество акций на 4 января'!$B997:$F997,AW$2:AW$6)/MMULT('Количество акций на 4 января'!$B997:$F997,AV$2:AV$6)-1</f>
        <v>3.8600003094291235E-3</v>
      </c>
      <c r="AX1002" s="15" cm="1">
        <f t="array" aca="1" ref="AX1002" ca="1">MMULT('Количество акций на 4 января'!$B997:$F997,AX$2:AX$6)/MMULT('Количество акций на 4 января'!$B997:$F997,AW$2:AW$6)-1</f>
        <v>1.8455519474678272E-2</v>
      </c>
      <c r="AY1002" s="15" cm="1">
        <f t="array" aca="1" ref="AY1002" ca="1">MMULT('Количество акций на 4 января'!$B997:$F997,AY$2:AY$6)/MMULT('Количество акций на 4 января'!$B997:$F997,AX$2:AX$6)-1</f>
        <v>-1.4499772560848112E-2</v>
      </c>
      <c r="AZ1002" s="15" cm="1">
        <f t="array" aca="1" ref="AZ1002" ca="1">MMULT('Количество акций на 4 января'!$B997:$F997,AZ$2:AZ$6)/MMULT('Количество акций на 4 января'!$B997:$F997,AY$2:AY$6)-1</f>
        <v>-1.4834088315271776E-2</v>
      </c>
      <c r="BA1002" s="15" cm="1">
        <f t="array" aca="1" ref="BA1002" ca="1">MMULT('Количество акций на 4 января'!$B997:$F997,BA$2:BA$6)/MMULT('Количество акций на 4 января'!$B997:$F997,AZ$2:AZ$6)-1</f>
        <v>-2.4586793685169694E-2</v>
      </c>
      <c r="BB1002" s="15" cm="1">
        <f t="array" aca="1" ref="BB1002" ca="1">MMULT('Количество акций на 4 января'!$B997:$F997,BB$2:BB$6)/MMULT('Количество акций на 4 января'!$B997:$F997,BA$2:BA$6)-1</f>
        <v>6.5907011449528596E-3</v>
      </c>
      <c r="BC1002" s="15" cm="1">
        <f t="array" aca="1" ref="BC1002" ca="1">MMULT('Количество акций на 4 января'!$B997:$F997,BC$2:BC$6)/MMULT('Количество акций на 4 января'!$B997:$F997,BB$2:BB$6)-1</f>
        <v>-2.3165156978367518E-3</v>
      </c>
      <c r="BD1002" s="15" cm="1">
        <f t="array" aca="1" ref="BD1002" ca="1">MMULT('Количество акций на 4 января'!$B997:$F997,BD$2:BD$6)/MMULT('Количество акций на 4 января'!$B997:$F997,BC$2:BC$6)-1</f>
        <v>-1.5849882300306262E-2</v>
      </c>
      <c r="BE1002" s="15" cm="1">
        <f t="array" aca="1" ref="BE1002" ca="1">MMULT('Количество акций на 4 января'!$B997:$F997,BE$2:BE$6)/MMULT('Количество акций на 4 января'!$B997:$F997,BD$2:BD$6)-1</f>
        <v>4.6483474608500774E-3</v>
      </c>
      <c r="BF1002" s="15" cm="1">
        <f t="array" aca="1" ref="BF1002" ca="1">MMULT('Количество акций на 4 января'!$B997:$F997,BF$2:BF$6)/MMULT('Количество акций на 4 января'!$B997:$F997,BE$2:BE$6)-1</f>
        <v>3.0793288751242986E-3</v>
      </c>
      <c r="BG1002" s="15" cm="1">
        <f t="array" aca="1" ref="BG1002" ca="1">MMULT('Количество акций на 4 января'!$B997:$F997,BG$2:BG$6)/MMULT('Количество акций на 4 января'!$B997:$F997,BF$2:BF$6)-1</f>
        <v>1.9348517610681126E-2</v>
      </c>
      <c r="BH1002" s="15" cm="1">
        <f t="array" aca="1" ref="BH1002" ca="1">MMULT('Количество акций на 4 января'!$B997:$F997,BH$2:BH$6)/MMULT('Количество акций на 4 января'!$B997:$F997,BG$2:BG$6)-1</f>
        <v>6.9207111357088014E-3</v>
      </c>
      <c r="BI1002" s="15" cm="1">
        <f t="array" aca="1" ref="BI1002" ca="1">MMULT('Количество акций на 4 января'!$B997:$F997,BI$2:BI$6)/MMULT('Количество акций на 4 января'!$B997:$F997,BH$2:BH$6)-1</f>
        <v>-8.9198468106341799E-3</v>
      </c>
      <c r="BJ1002" s="15" cm="1">
        <f t="array" aca="1" ref="BJ1002" ca="1">MMULT('Количество акций на 4 января'!$B997:$F997,BJ$2:BJ$6)/MMULT('Количество акций на 4 января'!$B997:$F997,BI$2:BI$6)-1</f>
        <v>3.1114870708459641E-3</v>
      </c>
      <c r="BK1002" s="15" cm="1">
        <f t="array" aca="1" ref="BK1002" ca="1">MMULT('Количество акций на 4 января'!$B997:$F997,BK$2:BK$6)/MMULT('Количество акций на 4 января'!$B997:$F997,BJ$2:BJ$6)-1</f>
        <v>-8.9961724104148377E-4</v>
      </c>
      <c r="BL1002" s="15" cm="1">
        <f t="array" aca="1" ref="BL1002" ca="1">MMULT('Количество акций на 4 января'!$B997:$F997,BL$2:BL$6)/MMULT('Количество акций на 4 января'!$B997:$F997,BK$2:BK$6)-1</f>
        <v>3.9501365076510808E-3</v>
      </c>
      <c r="BM1002" s="15" cm="1">
        <f t="array" aca="1" ref="BM1002" ca="1">MMULT('Количество акций на 4 января'!$B997:$F997,BM$2:BM$6)/MMULT('Количество акций на 4 января'!$B997:$F997,BL$2:BL$6)-1</f>
        <v>-1.2363415846347814E-2</v>
      </c>
      <c r="BN1002" s="15" cm="1">
        <f t="array" aca="1" ref="BN1002" ca="1">MMULT('Количество акций на 4 января'!$B997:$F997,BN$2:BN$6)/MMULT('Количество акций на 4 января'!$B997:$F997,BM$2:BM$6)-1</f>
        <v>-1.544741887102985E-2</v>
      </c>
      <c r="BO1002" s="15" cm="1">
        <f t="array" aca="1" ref="BO1002" ca="1">MMULT('Количество акций на 4 января'!$B997:$F997,BO$2:BO$6)/MMULT('Количество акций на 4 января'!$B997:$F997,BN$2:BN$6)-1</f>
        <v>1.0198091298364576E-2</v>
      </c>
      <c r="BP1002" s="15" cm="1">
        <f t="array" aca="1" ref="BP1002" ca="1">MMULT('Количество акций на 4 января'!$B997:$F997,BP$2:BP$6)/MMULT('Количество акций на 4 января'!$B997:$F997,BO$2:BO$6)-1</f>
        <v>2.4352411179329181E-3</v>
      </c>
      <c r="BQ1002" s="15" cm="1">
        <f t="array" aca="1" ref="BQ1002" ca="1">MMULT('Количество акций на 4 января'!$B997:$F997,BQ$2:BQ$6)/MMULT('Количество акций на 4 января'!$B997:$F997,BP$2:BP$6)-1</f>
        <v>-5.8559324919861266E-3</v>
      </c>
      <c r="BR1002" s="15" cm="1">
        <f t="array" aca="1" ref="BR1002" ca="1">MMULT('Количество акций на 4 января'!$B997:$F997,BR$2:BR$6)/MMULT('Количество акций на 4 января'!$B997:$F997,BQ$2:BQ$6)-1</f>
        <v>1.1582964004406726E-2</v>
      </c>
      <c r="BS1002" s="15" cm="1">
        <f t="array" aca="1" ref="BS1002" ca="1">MMULT('Количество акций на 4 января'!$B997:$F997,BS$2:BS$6)/MMULT('Количество акций на 4 января'!$B997:$F997,BR$2:BR$6)-1</f>
        <v>1.0831633070315316E-2</v>
      </c>
      <c r="BT1002" s="15" cm="1">
        <f t="array" aca="1" ref="BT1002" ca="1">MMULT('Количество акций на 4 января'!$B997:$F997,BT$2:BT$6)/MMULT('Количество акций на 4 января'!$B997:$F997,BS$2:BS$6)-1</f>
        <v>1.1211548828668372E-2</v>
      </c>
      <c r="BU1002" s="15" cm="1">
        <f t="array" aca="1" ref="BU1002" ca="1">MMULT('Количество акций на 4 января'!$B997:$F997,BU$2:BU$6)/MMULT('Количество акций на 4 января'!$B997:$F997,BT$2:BT$6)-1</f>
        <v>-5.0324317511388772E-3</v>
      </c>
      <c r="BV1002" s="15" cm="1">
        <f t="array" aca="1" ref="BV1002" ca="1">MMULT('Количество акций на 4 января'!$B997:$F997,BV$2:BV$6)/MMULT('Количество акций на 4 января'!$B997:$F997,BU$2:BU$6)-1</f>
        <v>7.3947199072821324E-3</v>
      </c>
      <c r="BW1002" s="15" cm="1">
        <f t="array" aca="1" ref="BW1002" ca="1">MMULT('Количество акций на 4 января'!$B997:$F997,BW$2:BW$6)/MMULT('Количество акций на 4 января'!$B997:$F997,BV$2:BV$6)-1</f>
        <v>-1.1528911220358706E-2</v>
      </c>
      <c r="BX1002" s="15" cm="1">
        <f t="array" aca="1" ref="BX1002" ca="1">MMULT('Количество акций на 4 января'!$B997:$F997,BX$2:BX$6)/MMULT('Количество акций на 4 января'!$B997:$F997,BW$2:BW$6)-1</f>
        <v>-8.0538727358603346E-3</v>
      </c>
      <c r="BY1002" s="15" cm="1">
        <f t="array" aca="1" ref="BY1002" ca="1">MMULT('Количество акций на 4 января'!$B997:$F997,BY$2:BY$6)/MMULT('Количество акций на 4 января'!$B997:$F997,BX$2:BX$6)-1</f>
        <v>3.4870283243537692E-3</v>
      </c>
      <c r="BZ1002" s="15" cm="1">
        <f t="array" aca="1" ref="BZ1002" ca="1">MMULT('Количество акций на 4 января'!$B997:$F997,BZ$2:BZ$6)/MMULT('Количество акций на 4 января'!$B997:$F997,BY$2:BY$6)-1</f>
        <v>7.5770722265970925E-3</v>
      </c>
      <c r="CA1002" s="15" cm="1">
        <f t="array" aca="1" ref="CA1002" ca="1">MMULT('Количество акций на 4 января'!$B997:$F997,CA$2:CA$6)/MMULT('Количество акций на 4 января'!$B997:$F997,BZ$2:BZ$6)-1</f>
        <v>2.9553877692543029E-3</v>
      </c>
      <c r="CB1002" s="15" cm="1">
        <f t="array" aca="1" ref="CB1002" ca="1">MMULT('Количество акций на 4 января'!$B997:$F997,CB$2:CB$6)/MMULT('Количество акций на 4 января'!$B997:$F997,CA$2:CA$6)-1</f>
        <v>6.0106629492051589E-3</v>
      </c>
      <c r="CC1002" s="15" cm="1">
        <f t="array" aca="1" ref="CC1002" ca="1">MMULT('Количество акций на 4 января'!$B997:$F997,CC$2:CC$6)/MMULT('Количество акций на 4 января'!$B997:$F997,CB$2:CB$6)-1</f>
        <v>1.5822409961063766E-3</v>
      </c>
      <c r="CD1002" s="15" cm="1">
        <f t="array" aca="1" ref="CD1002" ca="1">MMULT('Количество акций на 4 января'!$B997:$F997,CD$2:CD$6)/MMULT('Количество акций на 4 января'!$B997:$F997,CC$2:CC$6)-1</f>
        <v>-3.1783851690654341E-3</v>
      </c>
      <c r="CE1002" s="15" cm="1">
        <f t="array" aca="1" ref="CE1002" ca="1">MMULT('Количество акций на 4 января'!$B997:$F997,CE$2:CE$6)/MMULT('Количество акций на 4 января'!$B997:$F997,CD$2:CD$6)-1</f>
        <v>-3.5639476754556476E-3</v>
      </c>
      <c r="CF1002" s="15" cm="1">
        <f t="array" aca="1" ref="CF1002" ca="1">MMULT('Количество акций на 4 января'!$B997:$F997,CF$2:CF$6)/MMULT('Количество акций на 4 января'!$B997:$F997,CE$2:CE$6)-1</f>
        <v>-7.1647690714384815E-3</v>
      </c>
      <c r="CG1002" s="15" cm="1">
        <f t="array" aca="1" ref="CG1002" ca="1">MMULT('Количество акций на 4 января'!$B997:$F997,CG$2:CG$6)/MMULT('Количество акций на 4 января'!$B997:$F997,CF$2:CF$6)-1</f>
        <v>1.8141229490690636E-2</v>
      </c>
      <c r="CH1002" s="15" cm="1">
        <f t="array" aca="1" ref="CH1002" ca="1">MMULT('Количество акций на 4 января'!$B997:$F997,CH$2:CH$6)/MMULT('Количество акций на 4 января'!$B997:$F997,CG$2:CG$6)-1</f>
        <v>1.4434044084123743E-2</v>
      </c>
      <c r="CI1002" s="15" cm="1">
        <f t="array" aca="1" ref="CI1002" ca="1">MMULT('Количество акций на 4 января'!$B997:$F997,CI$2:CI$6)/MMULT('Количество акций на 4 января'!$B997:$F997,CH$2:CH$6)-1</f>
        <v>1.2789610739179391E-2</v>
      </c>
      <c r="CJ1002" s="15" cm="1">
        <f t="array" aca="1" ref="CJ1002" ca="1">MMULT('Количество акций на 4 января'!$B997:$F997,CJ$2:CJ$6)/MMULT('Количество акций на 4 января'!$B997:$F997,CI$2:CI$6)-1</f>
        <v>1.2895791466838169E-3</v>
      </c>
      <c r="CK1002" s="15" cm="1">
        <f t="array" aca="1" ref="CK1002" ca="1">MMULT('Количество акций на 4 января'!$B997:$F997,CK$2:CK$6)/MMULT('Количество акций на 4 января'!$B997:$F997,CJ$2:CJ$6)-1</f>
        <v>4.0743756014653965E-3</v>
      </c>
      <c r="CL1002" s="15" cm="1">
        <f t="array" aca="1" ref="CL1002" ca="1">MMULT('Количество акций на 4 января'!$B997:$F997,CL$2:CL$6)/MMULT('Количество акций на 4 января'!$B997:$F997,CK$2:CK$6)-1</f>
        <v>-8.3444619230239603E-3</v>
      </c>
      <c r="CM1002" s="15" cm="1">
        <f t="array" aca="1" ref="CM1002" ca="1">MMULT('Количество акций на 4 января'!$B997:$F997,CM$2:CM$6)/MMULT('Количество акций на 4 января'!$B997:$F997,CL$2:CL$6)-1</f>
        <v>-1.1965107336352476E-3</v>
      </c>
      <c r="CN1002" s="15" cm="1">
        <f t="array" aca="1" ref="CN1002" ca="1">MMULT('Количество акций на 4 января'!$B997:$F997,CN$2:CN$6)/MMULT('Количество акций на 4 января'!$B997:$F997,CM$2:CM$6)-1</f>
        <v>9.1110692097058354E-3</v>
      </c>
      <c r="CO1002" s="15" cm="1">
        <f t="array" aca="1" ref="CO1002" ca="1">MMULT('Количество акций на 4 января'!$B997:$F997,CO$2:CO$6)/MMULT('Количество акций на 4 января'!$B997:$F997,CN$2:CN$6)-1</f>
        <v>3.4508200024714331E-3</v>
      </c>
      <c r="CP1002" s="15" cm="1">
        <f t="array" aca="1" ref="CP1002" ca="1">MMULT('Количество акций на 4 января'!$B997:$F997,CP$2:CP$6)/MMULT('Количество акций на 4 января'!$B997:$F997,CO$2:CO$6)-1</f>
        <v>9.8526211089347004E-3</v>
      </c>
      <c r="CQ1002" s="15" cm="1">
        <f t="array" aca="1" ref="CQ1002" ca="1">MMULT('Количество акций на 4 января'!$B997:$F997,CQ$2:CQ$6)/MMULT('Количество акций на 4 января'!$B997:$F997,CP$2:CP$6)-1</f>
        <v>1.7730923777172114E-2</v>
      </c>
      <c r="CR1002" s="15" cm="1">
        <f t="array" aca="1" ref="CR1002" ca="1">MMULT('Количество акций на 4 января'!$B997:$F997,CR$2:CR$6)/MMULT('Количество акций на 4 января'!$B997:$F997,CQ$2:CQ$6)-1</f>
        <v>-2.0156267309208942E-2</v>
      </c>
      <c r="CS1002" s="15" cm="1">
        <f t="array" aca="1" ref="CS1002" ca="1">MMULT('Количество акций на 4 января'!$B997:$F997,CS$2:CS$6)/MMULT('Количество акций на 4 января'!$B997:$F997,CR$2:CR$6)-1</f>
        <v>-7.0861075524106809E-3</v>
      </c>
      <c r="CT1002" s="15" cm="1">
        <f t="array" aca="1" ref="CT1002" ca="1">MMULT('Количество акций на 4 января'!$B997:$F997,CT$2:CT$6)/MMULT('Количество акций на 4 января'!$B997:$F997,CS$2:CS$6)-1</f>
        <v>4.7801510561522598E-3</v>
      </c>
      <c r="CU1002" s="15" cm="1">
        <f t="array" aca="1" ref="CU1002" ca="1">MMULT('Количество акций на 4 января'!$B997:$F997,CU$2:CU$6)/MMULT('Количество акций на 4 января'!$B997:$F997,CT$2:CT$6)-1</f>
        <v>5.7232432310168058E-3</v>
      </c>
      <c r="CV1002" s="15" cm="1">
        <f t="array" aca="1" ref="CV1002" ca="1">MMULT('Количество акций на 4 января'!$B997:$F997,CV$2:CV$6)/MMULT('Количество акций на 4 января'!$B997:$F997,CU$2:CU$6)-1</f>
        <v>2.8206991484449606E-3</v>
      </c>
      <c r="CW1002" s="15" cm="1">
        <f t="array" aca="1" ref="CW1002" ca="1">MMULT('Количество акций на 4 января'!$B997:$F997,CW$2:CW$6)/MMULT('Количество акций на 4 января'!$B997:$F997,CV$2:CV$6)-1</f>
        <v>9.0459169178560561E-3</v>
      </c>
      <c r="CX1002" s="15" cm="1">
        <f t="array" aca="1" ref="CX1002" ca="1">MMULT('Количество акций на 4 января'!$B997:$F997,CX$2:CX$6)/MMULT('Количество акций на 4 января'!$B997:$F997,CW$2:CW$6)-1</f>
        <v>2.5843131952458798E-3</v>
      </c>
      <c r="CY1002" s="15" cm="1">
        <f t="array" aca="1" ref="CY1002" ca="1">MMULT('Количество акций на 4 января'!$B997:$F997,CY$2:CY$6)/MMULT('Количество акций на 4 января'!$B997:$F997,CX$2:CX$6)-1</f>
        <v>-5.3117617153770613E-3</v>
      </c>
      <c r="CZ1002" s="15" cm="1">
        <f t="array" aca="1" ref="CZ1002" ca="1">MMULT('Количество акций на 4 января'!$B997:$F997,CZ$2:CZ$6)/MMULT('Количество акций на 4 января'!$B997:$F997,CY$2:CY$6)-1</f>
        <v>-3.152545195989509E-3</v>
      </c>
      <c r="DA1002" s="15" cm="1">
        <f t="array" aca="1" ref="DA1002" ca="1">MMULT('Количество акций на 4 января'!$B997:$F997,DA$2:DA$6)/MMULT('Количество акций на 4 января'!$B997:$F997,CZ$2:CZ$6)-1</f>
        <v>1.5729740280503002E-2</v>
      </c>
      <c r="DB1002" s="15" cm="1">
        <f t="array" aca="1" ref="DB1002" ca="1">MMULT('Количество акций на 4 января'!$B997:$F997,DB$2:DB$6)/MMULT('Количество акций на 4 января'!$B997:$F997,DA$2:DA$6)-1</f>
        <v>2.0474243279759108E-2</v>
      </c>
      <c r="DC1002" s="15" cm="1">
        <f t="array" aca="1" ref="DC1002" ca="1">MMULT('Количество акций на 4 января'!$B997:$F997,DC$2:DC$6)/MMULT('Количество акций на 4 января'!$B997:$F997,DB$2:DB$6)-1</f>
        <v>8.1862128731757799E-4</v>
      </c>
      <c r="DD1002" s="15" cm="1">
        <f t="array" aca="1" ref="DD1002" ca="1">MMULT('Количество акций на 4 января'!$B997:$F997,DD$2:DD$6)/MMULT('Количество акций на 4 января'!$B997:$F997,DC$2:DC$6)-1</f>
        <v>2.1940871972461196E-3</v>
      </c>
      <c r="DE1002" s="15" cm="1">
        <f t="array" aca="1" ref="DE1002" ca="1">MMULT('Количество акций на 4 января'!$B997:$F997,DE$2:DE$6)/MMULT('Количество акций на 4 января'!$B997:$F997,DD$2:DD$6)-1</f>
        <v>4.7876433676408148E-3</v>
      </c>
      <c r="DF1002" s="15" cm="1">
        <f t="array" aca="1" ref="DF1002" ca="1">MMULT('Количество акций на 4 января'!$B997:$F997,DF$2:DF$6)/MMULT('Количество акций на 4 января'!$B997:$F997,DE$2:DE$6)-1</f>
        <v>-3.4051612051952951E-3</v>
      </c>
      <c r="DG1002" s="15" cm="1">
        <f t="array" aca="1" ref="DG1002" ca="1">MMULT('Количество акций на 4 января'!$B997:$F997,DG$2:DG$6)/MMULT('Количество акций на 4 января'!$B997:$F997,DF$2:DF$6)-1</f>
        <v>8.872440232496448E-3</v>
      </c>
      <c r="DH1002" s="15" cm="1">
        <f t="array" aca="1" ref="DH1002" ca="1">MMULT('Количество акций на 4 января'!$B997:$F997,DH$2:DH$6)/MMULT('Количество акций на 4 января'!$B997:$F997,DG$2:DG$6)-1</f>
        <v>-2.2380956140216623E-3</v>
      </c>
      <c r="DI1002" s="15" cm="1">
        <f t="array" aca="1" ref="DI1002" ca="1">MMULT('Количество акций на 4 января'!$B997:$F997,DI$2:DI$6)/MMULT('Количество акций на 4 января'!$B997:$F997,DH$2:DH$6)-1</f>
        <v>-1.08820331041104E-3</v>
      </c>
      <c r="DJ1002" s="15" cm="1">
        <f t="array" aca="1" ref="DJ1002" ca="1">MMULT('Количество акций на 4 января'!$B997:$F997,DJ$2:DJ$6)/MMULT('Количество акций на 4 января'!$B997:$F997,DI$2:DI$6)-1</f>
        <v>2.6039915611482112E-3</v>
      </c>
      <c r="DK1002" s="15" cm="1">
        <f t="array" aca="1" ref="DK1002" ca="1">MMULT('Количество акций на 4 января'!$B997:$F997,DK$2:DK$6)/MMULT('Количество акций на 4 января'!$B997:$F997,DJ$2:DJ$6)-1</f>
        <v>-1.331820398698258E-2</v>
      </c>
      <c r="DL1002" s="15" cm="1">
        <f t="array" aca="1" ref="DL1002" ca="1">MMULT('Количество акций на 4 января'!$B997:$F997,DL$2:DL$6)/MMULT('Количество акций на 4 января'!$B997:$F997,DK$2:DK$6)-1</f>
        <v>-1.9959413168945117E-3</v>
      </c>
      <c r="DM1002" s="15" cm="1">
        <f t="array" aca="1" ref="DM1002" ca="1">MMULT('Количество акций на 4 января'!$B997:$F997,DM$2:DM$6)/MMULT('Количество акций на 4 января'!$B997:$F997,DL$2:DL$6)-1</f>
        <v>8.1448541106032835E-4</v>
      </c>
      <c r="DN1002" s="15" cm="1">
        <f t="array" aca="1" ref="DN1002" ca="1">MMULT('Количество акций на 4 января'!$B997:$F997,DN$2:DN$6)/MMULT('Количество акций на 4 января'!$B997:$F997,DM$2:DM$6)-1</f>
        <v>-3.9506690195257876E-3</v>
      </c>
      <c r="DO1002" s="15" cm="1">
        <f t="array" aca="1" ref="DO1002" ca="1">MMULT('Количество акций на 4 января'!$B997:$F997,DO$2:DO$6)/MMULT('Количество акций на 4 января'!$B997:$F997,DN$2:DN$6)-1</f>
        <v>7.1740171626295535E-3</v>
      </c>
      <c r="DP1002" s="15" cm="1">
        <f t="array" aca="1" ref="DP1002" ca="1">MMULT('Количество акций на 4 января'!$B997:$F997,DP$2:DP$6)/MMULT('Количество акций на 4 января'!$B997:$F997,DO$2:DO$6)-1</f>
        <v>5.4840141964342948E-3</v>
      </c>
      <c r="DQ1002" s="15" cm="1">
        <f t="array" aca="1" ref="DQ1002" ca="1">MMULT('Количество акций на 4 января'!$B997:$F997,DQ$2:DQ$6)/MMULT('Количество акций на 4 января'!$B997:$F997,DP$2:DP$6)-1</f>
        <v>-2.590791767459022E-3</v>
      </c>
      <c r="DR1002" s="15" cm="1">
        <f t="array" aca="1" ref="DR1002" ca="1">MMULT('Количество акций на 4 января'!$B997:$F997,DR$2:DR$6)/MMULT('Количество акций на 4 января'!$B997:$F997,DQ$2:DQ$6)-1</f>
        <v>-3.7285991539048879E-3</v>
      </c>
      <c r="DS1002" s="15" cm="1">
        <f t="array" aca="1" ref="DS1002" ca="1">MMULT('Количество акций на 4 января'!$B997:$F997,DS$2:DS$6)/MMULT('Количество акций на 4 января'!$B997:$F997,DR$2:DR$6)-1</f>
        <v>6.7545861884334979E-3</v>
      </c>
      <c r="DT1002" s="15" cm="1">
        <f t="array" aca="1" ref="DT1002" ca="1">MMULT('Количество акций на 4 января'!$B997:$F997,DT$2:DT$6)/MMULT('Количество акций на 4 января'!$B997:$F997,DS$2:DS$6)-1</f>
        <v>-3.0514210204024561E-3</v>
      </c>
      <c r="DU1002" s="15" cm="1">
        <f t="array" aca="1" ref="DU1002" ca="1">MMULT('Количество акций на 4 января'!$B997:$F997,DU$2:DU$6)/MMULT('Количество акций на 4 января'!$B997:$F997,DT$2:DT$6)-1</f>
        <v>-7.6872714566477152E-3</v>
      </c>
      <c r="DV1002" s="15" cm="1">
        <f t="array" aca="1" ref="DV1002" ca="1">MMULT('Количество акций на 4 января'!$B997:$F997,DV$2:DV$6)/MMULT('Количество акций на 4 января'!$B997:$F997,DU$2:DU$6)-1</f>
        <v>1.1072060019572172E-2</v>
      </c>
      <c r="DW1002" s="24" cm="1">
        <f t="array" aca="1" ref="DW1002" ca="1">MMULT('Количество акций на 4 января'!$B997:$F997,DW$2:DW$6)/MMULT('Количество акций на 4 января'!$B997:$F997,DV$2:DV$6)-1</f>
        <v>1.2481066999038282E-2</v>
      </c>
      <c r="DX1002" s="28">
        <f t="shared" ca="1" si="31"/>
        <v>1.5792011848880484E-3</v>
      </c>
      <c r="DY1002" s="28">
        <f t="shared" ca="1" si="30"/>
        <v>1.1159241905135493E-2</v>
      </c>
    </row>
    <row r="1003" spans="1:129" x14ac:dyDescent="0.3">
      <c r="A1003">
        <v>997</v>
      </c>
      <c r="C1003" s="23" cm="1">
        <f t="array" aca="1" ref="C1003" ca="1">MMULT('Количество акций на 4 января'!$B998:$F998,C$2:C$6)/MMULT('Количество акций на 4 января'!$B998:$F998,B$2:B$6)-1</f>
        <v>1.6616246052919337E-2</v>
      </c>
      <c r="D1003" s="15" cm="1">
        <f t="array" aca="1" ref="D1003" ca="1">MMULT('Количество акций на 4 января'!$B998:$F998,D$2:D$6)/MMULT('Количество акций на 4 января'!$B998:$F998,C$2:C$6)-1</f>
        <v>4.5932975861808778E-3</v>
      </c>
      <c r="E1003" s="15" cm="1">
        <f t="array" aca="1" ref="E1003" ca="1">MMULT('Количество акций на 4 января'!$B998:$F998,E$2:E$6)/MMULT('Количество акций на 4 января'!$B998:$F998,D$2:D$6)-1</f>
        <v>4.1852200626811831E-2</v>
      </c>
      <c r="F1003" s="15" cm="1">
        <f t="array" aca="1" ref="F1003" ca="1">MMULT('Количество акций на 4 января'!$B998:$F998,F$2:F$6)/MMULT('Количество акций на 4 января'!$B998:$F998,E$2:E$6)-1</f>
        <v>3.1602127716043871E-3</v>
      </c>
      <c r="G1003" s="15" cm="1">
        <f t="array" aca="1" ref="G1003" ca="1">MMULT('Количество акций на 4 января'!$B998:$F998,G$2:G$6)/MMULT('Количество акций на 4 января'!$B998:$F998,F$2:F$6)-1</f>
        <v>2.0219704312520737E-3</v>
      </c>
      <c r="H1003" s="15" cm="1">
        <f t="array" aca="1" ref="H1003" ca="1">MMULT('Количество акций на 4 января'!$B998:$F998,H$2:H$6)/MMULT('Количество акций на 4 января'!$B998:$F998,G$2:G$6)-1</f>
        <v>-2.7818194571295196E-3</v>
      </c>
      <c r="I1003" s="15" cm="1">
        <f t="array" aca="1" ref="I1003" ca="1">MMULT('Количество акций на 4 января'!$B998:$F998,I$2:I$6)/MMULT('Количество акций на 4 января'!$B998:$F998,H$2:H$6)-1</f>
        <v>1.5131130029861328E-2</v>
      </c>
      <c r="J1003" s="15" cm="1">
        <f t="array" aca="1" ref="J1003" ca="1">MMULT('Количество акций на 4 января'!$B998:$F998,J$2:J$6)/MMULT('Количество акций на 4 января'!$B998:$F998,I$2:I$6)-1</f>
        <v>-1.6361207975708281E-2</v>
      </c>
      <c r="K1003" s="15" cm="1">
        <f t="array" aca="1" ref="K1003" ca="1">MMULT('Количество акций на 4 января'!$B998:$F998,K$2:K$6)/MMULT('Количество акций на 4 января'!$B998:$F998,J$2:J$6)-1</f>
        <v>2.611388894492972E-3</v>
      </c>
      <c r="L1003" s="15" cm="1">
        <f t="array" aca="1" ref="L1003" ca="1">MMULT('Количество акций на 4 января'!$B998:$F998,L$2:L$6)/MMULT('Количество акций на 4 января'!$B998:$F998,K$2:K$6)-1</f>
        <v>-6.9507777601274245E-4</v>
      </c>
      <c r="M1003" s="15" cm="1">
        <f t="array" aca="1" ref="M1003" ca="1">MMULT('Количество акций на 4 января'!$B998:$F998,M$2:M$6)/MMULT('Количество акций на 4 января'!$B998:$F998,L$2:L$6)-1</f>
        <v>9.4043865214454847E-3</v>
      </c>
      <c r="N1003" s="15" cm="1">
        <f t="array" aca="1" ref="N1003" ca="1">MMULT('Количество акций на 4 января'!$B998:$F998,N$2:N$6)/MMULT('Количество акций на 4 января'!$B998:$F998,M$2:M$6)-1</f>
        <v>-1.3231172805089342E-2</v>
      </c>
      <c r="O1003" s="15" cm="1">
        <f t="array" aca="1" ref="O1003" ca="1">MMULT('Количество акций на 4 января'!$B998:$F998,O$2:O$6)/MMULT('Количество акций на 4 января'!$B998:$F998,N$2:N$6)-1</f>
        <v>-1.0918853688061891E-2</v>
      </c>
      <c r="P1003" s="15" cm="1">
        <f t="array" aca="1" ref="P1003" ca="1">MMULT('Количество акций на 4 января'!$B998:$F998,P$2:P$6)/MMULT('Количество акций на 4 января'!$B998:$F998,O$2:O$6)-1</f>
        <v>-3.8949626783238989E-3</v>
      </c>
      <c r="Q1003" s="15" cm="1">
        <f t="array" aca="1" ref="Q1003" ca="1">MMULT('Количество акций на 4 января'!$B998:$F998,Q$2:Q$6)/MMULT('Количество акций на 4 января'!$B998:$F998,P$2:P$6)-1</f>
        <v>-7.9433156685718709E-3</v>
      </c>
      <c r="R1003" s="15" cm="1">
        <f t="array" aca="1" ref="R1003" ca="1">MMULT('Количество акций на 4 января'!$B998:$F998,R$2:R$6)/MMULT('Количество акций на 4 января'!$B998:$F998,Q$2:Q$6)-1</f>
        <v>-1.8998733738103568E-2</v>
      </c>
      <c r="S1003" s="15" cm="1">
        <f t="array" aca="1" ref="S1003" ca="1">MMULT('Количество акций на 4 января'!$B998:$F998,S$2:S$6)/MMULT('Количество акций на 4 января'!$B998:$F998,R$2:R$6)-1</f>
        <v>9.6270560534115202E-3</v>
      </c>
      <c r="T1003" s="15" cm="1">
        <f t="array" aca="1" ref="T1003" ca="1">MMULT('Количество акций на 4 января'!$B998:$F998,T$2:T$6)/MMULT('Количество акций на 4 января'!$B998:$F998,S$2:S$6)-1</f>
        <v>-2.9557357214841429E-2</v>
      </c>
      <c r="U1003" s="15" cm="1">
        <f t="array" aca="1" ref="U1003" ca="1">MMULT('Количество акций на 4 января'!$B998:$F998,U$2:U$6)/MMULT('Количество акций на 4 января'!$B998:$F998,T$2:T$6)-1</f>
        <v>1.2826812360505091E-2</v>
      </c>
      <c r="V1003" s="15" cm="1">
        <f t="array" aca="1" ref="V1003" ca="1">MMULT('Количество акций на 4 января'!$B998:$F998,V$2:V$6)/MMULT('Количество акций на 4 января'!$B998:$F998,U$2:U$6)-1</f>
        <v>3.1132488063958519E-3</v>
      </c>
      <c r="W1003" s="15" cm="1">
        <f t="array" aca="1" ref="W1003" ca="1">MMULT('Количество акций на 4 января'!$B998:$F998,W$2:W$6)/MMULT('Количество акций на 4 января'!$B998:$F998,V$2:V$6)-1</f>
        <v>1.3037725035838887E-2</v>
      </c>
      <c r="X1003" s="15" cm="1">
        <f t="array" aca="1" ref="X1003" ca="1">MMULT('Количество акций на 4 января'!$B998:$F998,X$2:X$6)/MMULT('Количество акций на 4 января'!$B998:$F998,W$2:W$6)-1</f>
        <v>1.6237147322641032E-2</v>
      </c>
      <c r="Y1003" s="15" cm="1">
        <f t="array" aca="1" ref="Y1003" ca="1">MMULT('Количество акций на 4 января'!$B998:$F998,Y$2:Y$6)/MMULT('Количество акций на 4 января'!$B998:$F998,X$2:X$6)-1</f>
        <v>-5.0595699387301352E-4</v>
      </c>
      <c r="Z1003" s="15" cm="1">
        <f t="array" aca="1" ref="Z1003" ca="1">MMULT('Количество акций на 4 января'!$B998:$F998,Z$2:Z$6)/MMULT('Количество акций на 4 января'!$B998:$F998,Y$2:Y$6)-1</f>
        <v>1.2034354888271093E-2</v>
      </c>
      <c r="AA1003" s="15" cm="1">
        <f t="array" aca="1" ref="AA1003" ca="1">MMULT('Количество акций на 4 января'!$B998:$F998,AA$2:AA$6)/MMULT('Количество акций на 4 января'!$B998:$F998,Z$2:Z$6)-1</f>
        <v>-1.1445052098250197E-2</v>
      </c>
      <c r="AB1003" s="15" cm="1">
        <f t="array" aca="1" ref="AB1003" ca="1">MMULT('Количество акций на 4 января'!$B998:$F998,AB$2:AB$6)/MMULT('Количество акций на 4 января'!$B998:$F998,AA$2:AA$6)-1</f>
        <v>-1.2752433937039287E-2</v>
      </c>
      <c r="AC1003" s="15" cm="1">
        <f t="array" aca="1" ref="AC1003" ca="1">MMULT('Количество акций на 4 января'!$B998:$F998,AC$2:AC$6)/MMULT('Количество акций на 4 января'!$B998:$F998,AB$2:AB$6)-1</f>
        <v>1.0322853550703837E-3</v>
      </c>
      <c r="AD1003" s="15" cm="1">
        <f t="array" aca="1" ref="AD1003" ca="1">MMULT('Количество акций на 4 января'!$B998:$F998,AD$2:AD$6)/MMULT('Количество акций на 4 января'!$B998:$F998,AC$2:AC$6)-1</f>
        <v>9.7280640741903568E-3</v>
      </c>
      <c r="AE1003" s="15" cm="1">
        <f t="array" aca="1" ref="AE1003" ca="1">MMULT('Количество акций на 4 января'!$B998:$F998,AE$2:AE$6)/MMULT('Количество акций на 4 января'!$B998:$F998,AD$2:AD$6)-1</f>
        <v>2.4090599478706176E-2</v>
      </c>
      <c r="AF1003" s="15" cm="1">
        <f t="array" aca="1" ref="AF1003" ca="1">MMULT('Количество акций на 4 января'!$B998:$F998,AF$2:AF$6)/MMULT('Количество акций на 4 января'!$B998:$F998,AE$2:AE$6)-1</f>
        <v>-1.9557202947075858E-3</v>
      </c>
      <c r="AG1003" s="15" cm="1">
        <f t="array" aca="1" ref="AG1003" ca="1">MMULT('Количество акций на 4 января'!$B998:$F998,AG$2:AG$6)/MMULT('Количество акций на 4 января'!$B998:$F998,AF$2:AF$6)-1</f>
        <v>-3.7062308647777265E-3</v>
      </c>
      <c r="AH1003" s="15" cm="1">
        <f t="array" aca="1" ref="AH1003" ca="1">MMULT('Количество акций на 4 января'!$B998:$F998,AH$2:AH$6)/MMULT('Количество акций на 4 января'!$B998:$F998,AG$2:AG$6)-1</f>
        <v>-9.431118860623311E-3</v>
      </c>
      <c r="AI1003" s="15" cm="1">
        <f t="array" aca="1" ref="AI1003" ca="1">MMULT('Количество акций на 4 января'!$B998:$F998,AI$2:AI$6)/MMULT('Количество акций на 4 января'!$B998:$F998,AH$2:AH$6)-1</f>
        <v>2.3704352475565793E-2</v>
      </c>
      <c r="AJ1003" s="15" cm="1">
        <f t="array" aca="1" ref="AJ1003" ca="1">MMULT('Количество акций на 4 января'!$B998:$F998,AJ$2:AJ$6)/MMULT('Количество акций на 4 января'!$B998:$F998,AI$2:AI$6)-1</f>
        <v>-1.4555926000304198E-2</v>
      </c>
      <c r="AK1003" s="15" cm="1">
        <f t="array" aca="1" ref="AK1003" ca="1">MMULT('Количество акций на 4 января'!$B998:$F998,AK$2:AK$6)/MMULT('Количество акций на 4 января'!$B998:$F998,AJ$2:AJ$6)-1</f>
        <v>-3.9774390026312556E-3</v>
      </c>
      <c r="AL1003" s="15" cm="1">
        <f t="array" aca="1" ref="AL1003" ca="1">MMULT('Количество акций на 4 января'!$B998:$F998,AL$2:AL$6)/MMULT('Количество акций на 4 января'!$B998:$F998,AK$2:AK$6)-1</f>
        <v>-1.7282081061053334E-2</v>
      </c>
      <c r="AM1003" s="15" cm="1">
        <f t="array" aca="1" ref="AM1003" ca="1">MMULT('Количество акций на 4 января'!$B998:$F998,AM$2:AM$6)/MMULT('Количество акций на 4 января'!$B998:$F998,AL$2:AL$6)-1</f>
        <v>-2.696208523053234E-2</v>
      </c>
      <c r="AN1003" s="15" cm="1">
        <f t="array" aca="1" ref="AN1003" ca="1">MMULT('Количество акций на 4 января'!$B998:$F998,AN$2:AN$6)/MMULT('Количество акций на 4 января'!$B998:$F998,AM$2:AM$6)-1</f>
        <v>-6.3290825847100995E-3</v>
      </c>
      <c r="AO1003" s="15" cm="1">
        <f t="array" aca="1" ref="AO1003" ca="1">MMULT('Количество акций на 4 января'!$B998:$F998,AO$2:AO$6)/MMULT('Количество акций на 4 января'!$B998:$F998,AN$2:AN$6)-1</f>
        <v>1.7891419745829973E-2</v>
      </c>
      <c r="AP1003" s="15" cm="1">
        <f t="array" aca="1" ref="AP1003" ca="1">MMULT('Количество акций на 4 января'!$B998:$F998,AP$2:AP$6)/MMULT('Количество акций на 4 января'!$B998:$F998,AO$2:AO$6)-1</f>
        <v>-4.5500940042242366E-4</v>
      </c>
      <c r="AQ1003" s="15" cm="1">
        <f t="array" aca="1" ref="AQ1003" ca="1">MMULT('Количество акций на 4 января'!$B998:$F998,AQ$2:AQ$6)/MMULT('Количество акций на 4 января'!$B998:$F998,AP$2:AP$6)-1</f>
        <v>-5.7706526571615901E-3</v>
      </c>
      <c r="AR1003" s="15" cm="1">
        <f t="array" aca="1" ref="AR1003" ca="1">MMULT('Количество акций на 4 января'!$B998:$F998,AR$2:AR$6)/MMULT('Количество акций на 4 января'!$B998:$F998,AQ$2:AQ$6)-1</f>
        <v>-1.4874336541799482E-2</v>
      </c>
      <c r="AS1003" s="15" cm="1">
        <f t="array" aca="1" ref="AS1003" ca="1">MMULT('Количество акций на 4 января'!$B998:$F998,AS$2:AS$6)/MMULT('Количество акций на 4 января'!$B998:$F998,AR$2:AR$6)-1</f>
        <v>2.7945436261609169E-2</v>
      </c>
      <c r="AT1003" s="15" cm="1">
        <f t="array" aca="1" ref="AT1003" ca="1">MMULT('Количество акций на 4 января'!$B998:$F998,AT$2:AT$6)/MMULT('Количество акций на 4 января'!$B998:$F998,AS$2:AS$6)-1</f>
        <v>1.8685730431721614E-2</v>
      </c>
      <c r="AU1003" s="15" cm="1">
        <f t="array" aca="1" ref="AU1003" ca="1">MMULT('Количество акций на 4 января'!$B998:$F998,AU$2:AU$6)/MMULT('Количество акций на 4 января'!$B998:$F998,AT$2:AT$6)-1</f>
        <v>-6.5954444542354329E-3</v>
      </c>
      <c r="AV1003" s="15" cm="1">
        <f t="array" aca="1" ref="AV1003" ca="1">MMULT('Количество акций на 4 января'!$B998:$F998,AV$2:AV$6)/MMULT('Количество акций на 4 января'!$B998:$F998,AU$2:AU$6)-1</f>
        <v>1.5150586308166236E-2</v>
      </c>
      <c r="AW1003" s="15" cm="1">
        <f t="array" aca="1" ref="AW1003" ca="1">MMULT('Количество акций на 4 января'!$B998:$F998,AW$2:AW$6)/MMULT('Количество акций на 4 января'!$B998:$F998,AV$2:AV$6)-1</f>
        <v>5.5162601697320568E-3</v>
      </c>
      <c r="AX1003" s="15" cm="1">
        <f t="array" aca="1" ref="AX1003" ca="1">MMULT('Количество акций на 4 января'!$B998:$F998,AX$2:AX$6)/MMULT('Количество акций на 4 января'!$B998:$F998,AW$2:AW$6)-1</f>
        <v>1.752318161490396E-2</v>
      </c>
      <c r="AY1003" s="15" cm="1">
        <f t="array" aca="1" ref="AY1003" ca="1">MMULT('Количество акций на 4 января'!$B998:$F998,AY$2:AY$6)/MMULT('Количество акций на 4 января'!$B998:$F998,AX$2:AX$6)-1</f>
        <v>-2.0609625774216322E-2</v>
      </c>
      <c r="AZ1003" s="15" cm="1">
        <f t="array" aca="1" ref="AZ1003" ca="1">MMULT('Количество акций на 4 января'!$B998:$F998,AZ$2:AZ$6)/MMULT('Количество акций на 4 января'!$B998:$F998,AY$2:AY$6)-1</f>
        <v>-1.0263228759341048E-2</v>
      </c>
      <c r="BA1003" s="15" cm="1">
        <f t="array" aca="1" ref="BA1003" ca="1">MMULT('Количество акций на 4 января'!$B998:$F998,BA$2:BA$6)/MMULT('Количество акций на 4 января'!$B998:$F998,AZ$2:AZ$6)-1</f>
        <v>-2.3587945137557798E-2</v>
      </c>
      <c r="BB1003" s="15" cm="1">
        <f t="array" aca="1" ref="BB1003" ca="1">MMULT('Количество акций на 4 января'!$B998:$F998,BB$2:BB$6)/MMULT('Количество акций на 4 января'!$B998:$F998,BA$2:BA$6)-1</f>
        <v>5.3860948822272992E-3</v>
      </c>
      <c r="BC1003" s="15" cm="1">
        <f t="array" aca="1" ref="BC1003" ca="1">MMULT('Количество акций на 4 января'!$B998:$F998,BC$2:BC$6)/MMULT('Количество акций на 4 января'!$B998:$F998,BB$2:BB$6)-1</f>
        <v>6.5987026464342513E-4</v>
      </c>
      <c r="BD1003" s="15" cm="1">
        <f t="array" aca="1" ref="BD1003" ca="1">MMULT('Количество акций на 4 января'!$B998:$F998,BD$2:BD$6)/MMULT('Количество акций на 4 января'!$B998:$F998,BC$2:BC$6)-1</f>
        <v>-2.0318933852695453E-2</v>
      </c>
      <c r="BE1003" s="15" cm="1">
        <f t="array" aca="1" ref="BE1003" ca="1">MMULT('Количество акций на 4 января'!$B998:$F998,BE$2:BE$6)/MMULT('Количество акций на 4 января'!$B998:$F998,BD$2:BD$6)-1</f>
        <v>-4.3036341507145526E-3</v>
      </c>
      <c r="BF1003" s="15" cm="1">
        <f t="array" aca="1" ref="BF1003" ca="1">MMULT('Количество акций на 4 января'!$B998:$F998,BF$2:BF$6)/MMULT('Количество акций на 4 января'!$B998:$F998,BE$2:BE$6)-1</f>
        <v>1.5988844138319358E-3</v>
      </c>
      <c r="BG1003" s="15" cm="1">
        <f t="array" aca="1" ref="BG1003" ca="1">MMULT('Количество акций на 4 января'!$B998:$F998,BG$2:BG$6)/MMULT('Количество акций на 4 января'!$B998:$F998,BF$2:BF$6)-1</f>
        <v>2.556919143950287E-2</v>
      </c>
      <c r="BH1003" s="15" cm="1">
        <f t="array" aca="1" ref="BH1003" ca="1">MMULT('Количество акций на 4 января'!$B998:$F998,BH$2:BH$6)/MMULT('Количество акций на 4 января'!$B998:$F998,BG$2:BG$6)-1</f>
        <v>1.1523129212257288E-2</v>
      </c>
      <c r="BI1003" s="15" cm="1">
        <f t="array" aca="1" ref="BI1003" ca="1">MMULT('Количество акций на 4 января'!$B998:$F998,BI$2:BI$6)/MMULT('Количество акций на 4 января'!$B998:$F998,BH$2:BH$6)-1</f>
        <v>-7.2087696300345838E-3</v>
      </c>
      <c r="BJ1003" s="15" cm="1">
        <f t="array" aca="1" ref="BJ1003" ca="1">MMULT('Количество акций на 4 января'!$B998:$F998,BJ$2:BJ$6)/MMULT('Количество акций на 4 января'!$B998:$F998,BI$2:BI$6)-1</f>
        <v>6.3915756518817535E-3</v>
      </c>
      <c r="BK1003" s="15" cm="1">
        <f t="array" aca="1" ref="BK1003" ca="1">MMULT('Количество акций на 4 января'!$B998:$F998,BK$2:BK$6)/MMULT('Количество акций на 4 января'!$B998:$F998,BJ$2:BJ$6)-1</f>
        <v>-1.1311459762231024E-4</v>
      </c>
      <c r="BL1003" s="15" cm="1">
        <f t="array" aca="1" ref="BL1003" ca="1">MMULT('Количество акций на 4 января'!$B998:$F998,BL$2:BL$6)/MMULT('Количество акций на 4 января'!$B998:$F998,BK$2:BK$6)-1</f>
        <v>3.1734250404344966E-3</v>
      </c>
      <c r="BM1003" s="15" cm="1">
        <f t="array" aca="1" ref="BM1003" ca="1">MMULT('Количество акций на 4 января'!$B998:$F998,BM$2:BM$6)/MMULT('Количество акций на 4 января'!$B998:$F998,BL$2:BL$6)-1</f>
        <v>-1.0738558343823978E-2</v>
      </c>
      <c r="BN1003" s="15" cm="1">
        <f t="array" aca="1" ref="BN1003" ca="1">MMULT('Количество акций на 4 января'!$B998:$F998,BN$2:BN$6)/MMULT('Количество акций на 4 января'!$B998:$F998,BM$2:BM$6)-1</f>
        <v>-1.7150556645206594E-2</v>
      </c>
      <c r="BO1003" s="15" cm="1">
        <f t="array" aca="1" ref="BO1003" ca="1">MMULT('Количество акций на 4 января'!$B998:$F998,BO$2:BO$6)/MMULT('Количество акций на 4 января'!$B998:$F998,BN$2:BN$6)-1</f>
        <v>1.217802534691681E-2</v>
      </c>
      <c r="BP1003" s="15" cm="1">
        <f t="array" aca="1" ref="BP1003" ca="1">MMULT('Количество акций на 4 января'!$B998:$F998,BP$2:BP$6)/MMULT('Количество акций на 4 января'!$B998:$F998,BO$2:BO$6)-1</f>
        <v>5.1077351427999407E-3</v>
      </c>
      <c r="BQ1003" s="15" cm="1">
        <f t="array" aca="1" ref="BQ1003" ca="1">MMULT('Количество акций на 4 января'!$B998:$F998,BQ$2:BQ$6)/MMULT('Количество акций на 4 января'!$B998:$F998,BP$2:BP$6)-1</f>
        <v>-6.4304215101573803E-4</v>
      </c>
      <c r="BR1003" s="15" cm="1">
        <f t="array" aca="1" ref="BR1003" ca="1">MMULT('Количество акций на 4 января'!$B998:$F998,BR$2:BR$6)/MMULT('Количество акций на 4 января'!$B998:$F998,BQ$2:BQ$6)-1</f>
        <v>1.8998958922220144E-2</v>
      </c>
      <c r="BS1003" s="15" cm="1">
        <f t="array" aca="1" ref="BS1003" ca="1">MMULT('Количество акций на 4 января'!$B998:$F998,BS$2:BS$6)/MMULT('Количество акций на 4 января'!$B998:$F998,BR$2:BR$6)-1</f>
        <v>4.4117920317270354E-3</v>
      </c>
      <c r="BT1003" s="15" cm="1">
        <f t="array" aca="1" ref="BT1003" ca="1">MMULT('Количество акций на 4 января'!$B998:$F998,BT$2:BT$6)/MMULT('Количество акций на 4 января'!$B998:$F998,BS$2:BS$6)-1</f>
        <v>2.0785883144227579E-3</v>
      </c>
      <c r="BU1003" s="15" cm="1">
        <f t="array" aca="1" ref="BU1003" ca="1">MMULT('Количество акций на 4 января'!$B998:$F998,BU$2:BU$6)/MMULT('Количество акций на 4 января'!$B998:$F998,BT$2:BT$6)-1</f>
        <v>-2.7777937559029242E-3</v>
      </c>
      <c r="BV1003" s="15" cm="1">
        <f t="array" aca="1" ref="BV1003" ca="1">MMULT('Количество акций на 4 января'!$B998:$F998,BV$2:BV$6)/MMULT('Количество акций на 4 января'!$B998:$F998,BU$2:BU$6)-1</f>
        <v>9.2237636728438321E-3</v>
      </c>
      <c r="BW1003" s="15" cm="1">
        <f t="array" aca="1" ref="BW1003" ca="1">MMULT('Количество акций на 4 января'!$B998:$F998,BW$2:BW$6)/MMULT('Количество акций на 4 января'!$B998:$F998,BV$2:BV$6)-1</f>
        <v>-1.0680966513639034E-2</v>
      </c>
      <c r="BX1003" s="15" cm="1">
        <f t="array" aca="1" ref="BX1003" ca="1">MMULT('Количество акций на 4 января'!$B998:$F998,BX$2:BX$6)/MMULT('Количество акций на 4 января'!$B998:$F998,BW$2:BW$6)-1</f>
        <v>-8.5606493582912613E-3</v>
      </c>
      <c r="BY1003" s="15" cm="1">
        <f t="array" aca="1" ref="BY1003" ca="1">MMULT('Количество акций на 4 января'!$B998:$F998,BY$2:BY$6)/MMULT('Количество акций на 4 января'!$B998:$F998,BX$2:BX$6)-1</f>
        <v>2.9843644369442757E-3</v>
      </c>
      <c r="BZ1003" s="15" cm="1">
        <f t="array" aca="1" ref="BZ1003" ca="1">MMULT('Количество акций на 4 января'!$B998:$F998,BZ$2:BZ$6)/MMULT('Количество акций на 4 января'!$B998:$F998,BY$2:BY$6)-1</f>
        <v>1.0514096040095344E-2</v>
      </c>
      <c r="CA1003" s="15" cm="1">
        <f t="array" aca="1" ref="CA1003" ca="1">MMULT('Количество акций на 4 января'!$B998:$F998,CA$2:CA$6)/MMULT('Количество акций на 4 января'!$B998:$F998,BZ$2:BZ$6)-1</f>
        <v>1.9906749812521607E-3</v>
      </c>
      <c r="CB1003" s="15" cm="1">
        <f t="array" aca="1" ref="CB1003" ca="1">MMULT('Количество акций на 4 января'!$B998:$F998,CB$2:CB$6)/MMULT('Количество акций на 4 января'!$B998:$F998,CA$2:CA$6)-1</f>
        <v>1.0065222309980637E-2</v>
      </c>
      <c r="CC1003" s="15" cm="1">
        <f t="array" aca="1" ref="CC1003" ca="1">MMULT('Количество акций на 4 января'!$B998:$F998,CC$2:CC$6)/MMULT('Количество акций на 4 января'!$B998:$F998,CB$2:CB$6)-1</f>
        <v>5.1710646611828892E-3</v>
      </c>
      <c r="CD1003" s="15" cm="1">
        <f t="array" aca="1" ref="CD1003" ca="1">MMULT('Количество акций на 4 января'!$B998:$F998,CD$2:CD$6)/MMULT('Количество акций на 4 января'!$B998:$F998,CC$2:CC$6)-1</f>
        <v>-8.6665125994065395E-3</v>
      </c>
      <c r="CE1003" s="15" cm="1">
        <f t="array" aca="1" ref="CE1003" ca="1">MMULT('Количество акций на 4 января'!$B998:$F998,CE$2:CE$6)/MMULT('Количество акций на 4 января'!$B998:$F998,CD$2:CD$6)-1</f>
        <v>-1.0181563257747328E-3</v>
      </c>
      <c r="CF1003" s="15" cm="1">
        <f t="array" aca="1" ref="CF1003" ca="1">MMULT('Количество акций на 4 января'!$B998:$F998,CF$2:CF$6)/MMULT('Количество акций на 4 января'!$B998:$F998,CE$2:CE$6)-1</f>
        <v>-1.3270611535745935E-2</v>
      </c>
      <c r="CG1003" s="15" cm="1">
        <f t="array" aca="1" ref="CG1003" ca="1">MMULT('Количество акций на 4 января'!$B998:$F998,CG$2:CG$6)/MMULT('Количество акций на 4 января'!$B998:$F998,CF$2:CF$6)-1</f>
        <v>1.9831088930107432E-2</v>
      </c>
      <c r="CH1003" s="15" cm="1">
        <f t="array" aca="1" ref="CH1003" ca="1">MMULT('Количество акций на 4 января'!$B998:$F998,CH$2:CH$6)/MMULT('Количество акций на 4 января'!$B998:$F998,CG$2:CG$6)-1</f>
        <v>1.4846361881254877E-2</v>
      </c>
      <c r="CI1003" s="15" cm="1">
        <f t="array" aca="1" ref="CI1003" ca="1">MMULT('Количество акций на 4 января'!$B998:$F998,CI$2:CI$6)/MMULT('Количество акций на 4 января'!$B998:$F998,CH$2:CH$6)-1</f>
        <v>7.5515339967409112E-3</v>
      </c>
      <c r="CJ1003" s="15" cm="1">
        <f t="array" aca="1" ref="CJ1003" ca="1">MMULT('Количество акций на 4 января'!$B998:$F998,CJ$2:CJ$6)/MMULT('Количество акций на 4 января'!$B998:$F998,CI$2:CI$6)-1</f>
        <v>3.0827820270304951E-3</v>
      </c>
      <c r="CK1003" s="15" cm="1">
        <f t="array" aca="1" ref="CK1003" ca="1">MMULT('Количество акций на 4 января'!$B998:$F998,CK$2:CK$6)/MMULT('Количество акций на 4 января'!$B998:$F998,CJ$2:CJ$6)-1</f>
        <v>5.0530300198523559E-3</v>
      </c>
      <c r="CL1003" s="15" cm="1">
        <f t="array" aca="1" ref="CL1003" ca="1">MMULT('Количество акций на 4 января'!$B998:$F998,CL$2:CL$6)/MMULT('Количество акций на 4 января'!$B998:$F998,CK$2:CK$6)-1</f>
        <v>-5.6237941693006999E-3</v>
      </c>
      <c r="CM1003" s="15" cm="1">
        <f t="array" aca="1" ref="CM1003" ca="1">MMULT('Количество акций на 4 января'!$B998:$F998,CM$2:CM$6)/MMULT('Количество акций на 4 января'!$B998:$F998,CL$2:CL$6)-1</f>
        <v>3.1988476245214947E-4</v>
      </c>
      <c r="CN1003" s="15" cm="1">
        <f t="array" aca="1" ref="CN1003" ca="1">MMULT('Количество акций на 4 января'!$B998:$F998,CN$2:CN$6)/MMULT('Количество акций на 4 января'!$B998:$F998,CM$2:CM$6)-1</f>
        <v>4.4204437301351707E-3</v>
      </c>
      <c r="CO1003" s="15" cm="1">
        <f t="array" aca="1" ref="CO1003" ca="1">MMULT('Количество акций на 4 января'!$B998:$F998,CO$2:CO$6)/MMULT('Количество акций на 4 января'!$B998:$F998,CN$2:CN$6)-1</f>
        <v>2.4711513836672694E-3</v>
      </c>
      <c r="CP1003" s="15" cm="1">
        <f t="array" aca="1" ref="CP1003" ca="1">MMULT('Количество акций на 4 января'!$B998:$F998,CP$2:CP$6)/MMULT('Количество акций на 4 января'!$B998:$F998,CO$2:CO$6)-1</f>
        <v>6.3251705763402999E-3</v>
      </c>
      <c r="CQ1003" s="15" cm="1">
        <f t="array" aca="1" ref="CQ1003" ca="1">MMULT('Количество акций на 4 января'!$B998:$F998,CQ$2:CQ$6)/MMULT('Количество акций на 4 января'!$B998:$F998,CP$2:CP$6)-1</f>
        <v>8.7442903848538034E-3</v>
      </c>
      <c r="CR1003" s="15" cm="1">
        <f t="array" aca="1" ref="CR1003" ca="1">MMULT('Количество акций на 4 января'!$B998:$F998,CR$2:CR$6)/MMULT('Количество акций на 4 января'!$B998:$F998,CQ$2:CQ$6)-1</f>
        <v>-1.767284488196097E-2</v>
      </c>
      <c r="CS1003" s="15" cm="1">
        <f t="array" aca="1" ref="CS1003" ca="1">MMULT('Количество акций на 4 января'!$B998:$F998,CS$2:CS$6)/MMULT('Количество акций на 4 января'!$B998:$F998,CR$2:CR$6)-1</f>
        <v>-6.0419154009849763E-3</v>
      </c>
      <c r="CT1003" s="15" cm="1">
        <f t="array" aca="1" ref="CT1003" ca="1">MMULT('Количество акций на 4 января'!$B998:$F998,CT$2:CT$6)/MMULT('Количество акций на 4 января'!$B998:$F998,CS$2:CS$6)-1</f>
        <v>5.2698987650321438E-3</v>
      </c>
      <c r="CU1003" s="15" cm="1">
        <f t="array" aca="1" ref="CU1003" ca="1">MMULT('Количество акций на 4 января'!$B998:$F998,CU$2:CU$6)/MMULT('Количество акций на 4 января'!$B998:$F998,CT$2:CT$6)-1</f>
        <v>3.212122624050906E-3</v>
      </c>
      <c r="CV1003" s="15" cm="1">
        <f t="array" aca="1" ref="CV1003" ca="1">MMULT('Количество акций на 4 января'!$B998:$F998,CV$2:CV$6)/MMULT('Количество акций на 4 января'!$B998:$F998,CU$2:CU$6)-1</f>
        <v>1.5645742556564812E-3</v>
      </c>
      <c r="CW1003" s="15" cm="1">
        <f t="array" aca="1" ref="CW1003" ca="1">MMULT('Количество акций на 4 января'!$B998:$F998,CW$2:CW$6)/MMULT('Количество акций на 4 января'!$B998:$F998,CV$2:CV$6)-1</f>
        <v>8.5154280822852257E-3</v>
      </c>
      <c r="CX1003" s="15" cm="1">
        <f t="array" aca="1" ref="CX1003" ca="1">MMULT('Количество акций на 4 января'!$B998:$F998,CX$2:CX$6)/MMULT('Количество акций на 4 января'!$B998:$F998,CW$2:CW$6)-1</f>
        <v>1.7314228354439187E-3</v>
      </c>
      <c r="CY1003" s="15" cm="1">
        <f t="array" aca="1" ref="CY1003" ca="1">MMULT('Количество акций на 4 января'!$B998:$F998,CY$2:CY$6)/MMULT('Количество акций на 4 января'!$B998:$F998,CX$2:CX$6)-1</f>
        <v>-3.9187231894143304E-3</v>
      </c>
      <c r="CZ1003" s="15" cm="1">
        <f t="array" aca="1" ref="CZ1003" ca="1">MMULT('Количество акций на 4 января'!$B998:$F998,CZ$2:CZ$6)/MMULT('Количество акций на 4 января'!$B998:$F998,CY$2:CY$6)-1</f>
        <v>-7.2861833717702273E-3</v>
      </c>
      <c r="DA1003" s="15" cm="1">
        <f t="array" aca="1" ref="DA1003" ca="1">MMULT('Количество акций на 4 января'!$B998:$F998,DA$2:DA$6)/MMULT('Количество акций на 4 января'!$B998:$F998,CZ$2:CZ$6)-1</f>
        <v>1.7835897100424214E-2</v>
      </c>
      <c r="DB1003" s="15" cm="1">
        <f t="array" aca="1" ref="DB1003" ca="1">MMULT('Количество акций на 4 января'!$B998:$F998,DB$2:DB$6)/MMULT('Количество акций на 4 января'!$B998:$F998,DA$2:DA$6)-1</f>
        <v>1.7260081747535683E-2</v>
      </c>
      <c r="DC1003" s="15" cm="1">
        <f t="array" aca="1" ref="DC1003" ca="1">MMULT('Количество акций на 4 января'!$B998:$F998,DC$2:DC$6)/MMULT('Количество акций на 4 января'!$B998:$F998,DB$2:DB$6)-1</f>
        <v>-1.2673047241221758E-3</v>
      </c>
      <c r="DD1003" s="15" cm="1">
        <f t="array" aca="1" ref="DD1003" ca="1">MMULT('Количество акций на 4 января'!$B998:$F998,DD$2:DD$6)/MMULT('Количество акций на 4 января'!$B998:$F998,DC$2:DC$6)-1</f>
        <v>-5.4481806233208641E-4</v>
      </c>
      <c r="DE1003" s="15" cm="1">
        <f t="array" aca="1" ref="DE1003" ca="1">MMULT('Количество акций на 4 января'!$B998:$F998,DE$2:DE$6)/MMULT('Количество акций на 4 января'!$B998:$F998,DD$2:DD$6)-1</f>
        <v>2.157281677798828E-3</v>
      </c>
      <c r="DF1003" s="15" cm="1">
        <f t="array" aca="1" ref="DF1003" ca="1">MMULT('Количество акций на 4 января'!$B998:$F998,DF$2:DF$6)/MMULT('Количество акций на 4 января'!$B998:$F998,DE$2:DE$6)-1</f>
        <v>-4.5607815572821231E-3</v>
      </c>
      <c r="DG1003" s="15" cm="1">
        <f t="array" aca="1" ref="DG1003" ca="1">MMULT('Количество акций на 4 января'!$B998:$F998,DG$2:DG$6)/MMULT('Количество акций на 4 января'!$B998:$F998,DF$2:DF$6)-1</f>
        <v>1.3473168542715408E-2</v>
      </c>
      <c r="DH1003" s="15" cm="1">
        <f t="array" aca="1" ref="DH1003" ca="1">MMULT('Количество акций на 4 января'!$B998:$F998,DH$2:DH$6)/MMULT('Количество акций на 4 января'!$B998:$F998,DG$2:DG$6)-1</f>
        <v>-4.9371804426733279E-3</v>
      </c>
      <c r="DI1003" s="15" cm="1">
        <f t="array" aca="1" ref="DI1003" ca="1">MMULT('Количество акций на 4 января'!$B998:$F998,DI$2:DI$6)/MMULT('Количество акций на 4 января'!$B998:$F998,DH$2:DH$6)-1</f>
        <v>-1.8495884957341335E-3</v>
      </c>
      <c r="DJ1003" s="15" cm="1">
        <f t="array" aca="1" ref="DJ1003" ca="1">MMULT('Количество акций на 4 января'!$B998:$F998,DJ$2:DJ$6)/MMULT('Количество акций на 4 января'!$B998:$F998,DI$2:DI$6)-1</f>
        <v>7.3608226641375119E-4</v>
      </c>
      <c r="DK1003" s="15" cm="1">
        <f t="array" aca="1" ref="DK1003" ca="1">MMULT('Количество акций на 4 января'!$B998:$F998,DK$2:DK$6)/MMULT('Количество акций на 4 января'!$B998:$F998,DJ$2:DJ$6)-1</f>
        <v>-1.0454416664662514E-2</v>
      </c>
      <c r="DL1003" s="15" cm="1">
        <f t="array" aca="1" ref="DL1003" ca="1">MMULT('Количество акций на 4 января'!$B998:$F998,DL$2:DL$6)/MMULT('Количество акций на 4 января'!$B998:$F998,DK$2:DK$6)-1</f>
        <v>-3.6537123362206936E-3</v>
      </c>
      <c r="DM1003" s="15" cm="1">
        <f t="array" aca="1" ref="DM1003" ca="1">MMULT('Количество акций на 4 января'!$B998:$F998,DM$2:DM$6)/MMULT('Количество акций на 4 января'!$B998:$F998,DL$2:DL$6)-1</f>
        <v>-4.4291239536707883E-3</v>
      </c>
      <c r="DN1003" s="15" cm="1">
        <f t="array" aca="1" ref="DN1003" ca="1">MMULT('Количество акций на 4 января'!$B998:$F998,DN$2:DN$6)/MMULT('Количество акций на 4 января'!$B998:$F998,DM$2:DM$6)-1</f>
        <v>-3.6036152069562899E-4</v>
      </c>
      <c r="DO1003" s="15" cm="1">
        <f t="array" aca="1" ref="DO1003" ca="1">MMULT('Количество акций на 4 января'!$B998:$F998,DO$2:DO$6)/MMULT('Количество акций на 4 января'!$B998:$F998,DN$2:DN$6)-1</f>
        <v>7.7304471544614728E-3</v>
      </c>
      <c r="DP1003" s="15" cm="1">
        <f t="array" aca="1" ref="DP1003" ca="1">MMULT('Количество акций на 4 января'!$B998:$F998,DP$2:DP$6)/MMULT('Количество акций на 4 января'!$B998:$F998,DO$2:DO$6)-1</f>
        <v>7.3943110106222676E-4</v>
      </c>
      <c r="DQ1003" s="15" cm="1">
        <f t="array" aca="1" ref="DQ1003" ca="1">MMULT('Количество акций на 4 января'!$B998:$F998,DQ$2:DQ$6)/MMULT('Количество акций на 4 января'!$B998:$F998,DP$2:DP$6)-1</f>
        <v>-2.3429882592819196E-3</v>
      </c>
      <c r="DR1003" s="15" cm="1">
        <f t="array" aca="1" ref="DR1003" ca="1">MMULT('Количество акций на 4 января'!$B998:$F998,DR$2:DR$6)/MMULT('Количество акций на 4 января'!$B998:$F998,DQ$2:DQ$6)-1</f>
        <v>-1.0668584396561265E-2</v>
      </c>
      <c r="DS1003" s="15" cm="1">
        <f t="array" aca="1" ref="DS1003" ca="1">MMULT('Количество акций на 4 января'!$B998:$F998,DS$2:DS$6)/MMULT('Количество акций на 4 января'!$B998:$F998,DR$2:DR$6)-1</f>
        <v>1.0419153996655828E-2</v>
      </c>
      <c r="DT1003" s="15" cm="1">
        <f t="array" aca="1" ref="DT1003" ca="1">MMULT('Количество акций на 4 января'!$B998:$F998,DT$2:DT$6)/MMULT('Количество акций на 4 января'!$B998:$F998,DS$2:DS$6)-1</f>
        <v>-1.7992976538716565E-3</v>
      </c>
      <c r="DU1003" s="15" cm="1">
        <f t="array" aca="1" ref="DU1003" ca="1">MMULT('Количество акций на 4 января'!$B998:$F998,DU$2:DU$6)/MMULT('Количество акций на 4 января'!$B998:$F998,DT$2:DT$6)-1</f>
        <v>-9.9278531523758762E-3</v>
      </c>
      <c r="DV1003" s="15" cm="1">
        <f t="array" aca="1" ref="DV1003" ca="1">MMULT('Количество акций на 4 января'!$B998:$F998,DV$2:DV$6)/MMULT('Количество акций на 4 января'!$B998:$F998,DU$2:DU$6)-1</f>
        <v>8.9013875537375942E-3</v>
      </c>
      <c r="DW1003" s="24" cm="1">
        <f t="array" aca="1" ref="DW1003" ca="1">MMULT('Количество акций на 4 января'!$B998:$F998,DW$2:DW$6)/MMULT('Количество акций на 4 января'!$B998:$F998,DV$2:DV$6)-1</f>
        <v>1.0149695544801274E-2</v>
      </c>
      <c r="DX1003" s="28">
        <f t="shared" ca="1" si="31"/>
        <v>1.1573657492394726E-3</v>
      </c>
      <c r="DY1003" s="28">
        <f t="shared" ca="1" si="30"/>
        <v>1.1834978186172218E-2</v>
      </c>
    </row>
    <row r="1004" spans="1:129" x14ac:dyDescent="0.3">
      <c r="A1004">
        <v>998</v>
      </c>
      <c r="C1004" s="23" cm="1">
        <f t="array" aca="1" ref="C1004" ca="1">MMULT('Количество акций на 4 января'!$B999:$F999,C$2:C$6)/MMULT('Количество акций на 4 января'!$B999:$F999,B$2:B$6)-1</f>
        <v>1.5918411061523807E-2</v>
      </c>
      <c r="D1004" s="15" cm="1">
        <f t="array" aca="1" ref="D1004" ca="1">MMULT('Количество акций на 4 января'!$B999:$F999,D$2:D$6)/MMULT('Количество акций на 4 января'!$B999:$F999,C$2:C$6)-1</f>
        <v>1.3032565051027678E-3</v>
      </c>
      <c r="E1004" s="15" cm="1">
        <f t="array" aca="1" ref="E1004" ca="1">MMULT('Количество акций на 4 января'!$B999:$F999,E$2:E$6)/MMULT('Количество акций на 4 января'!$B999:$F999,D$2:D$6)-1</f>
        <v>3.7134451522078393E-2</v>
      </c>
      <c r="F1004" s="15" cm="1">
        <f t="array" aca="1" ref="F1004" ca="1">MMULT('Количество акций на 4 января'!$B999:$F999,F$2:F$6)/MMULT('Количество акций на 4 января'!$B999:$F999,E$2:E$6)-1</f>
        <v>7.5472021425442293E-3</v>
      </c>
      <c r="G1004" s="15" cm="1">
        <f t="array" aca="1" ref="G1004" ca="1">MMULT('Количество акций на 4 января'!$B999:$F999,G$2:G$6)/MMULT('Количество акций на 4 января'!$B999:$F999,F$2:F$6)-1</f>
        <v>4.6856765050888871E-3</v>
      </c>
      <c r="H1004" s="15" cm="1">
        <f t="array" aca="1" ref="H1004" ca="1">MMULT('Количество акций на 4 января'!$B999:$F999,H$2:H$6)/MMULT('Количество акций на 4 января'!$B999:$F999,G$2:G$6)-1</f>
        <v>-5.9495656004886488E-3</v>
      </c>
      <c r="I1004" s="15" cm="1">
        <f t="array" aca="1" ref="I1004" ca="1">MMULT('Количество акций на 4 января'!$B999:$F999,I$2:I$6)/MMULT('Количество акций на 4 января'!$B999:$F999,H$2:H$6)-1</f>
        <v>1.2438104730470911E-2</v>
      </c>
      <c r="J1004" s="15" cm="1">
        <f t="array" aca="1" ref="J1004" ca="1">MMULT('Количество акций на 4 января'!$B999:$F999,J$2:J$6)/MMULT('Количество акций на 4 января'!$B999:$F999,I$2:I$6)-1</f>
        <v>-1.5846285964207674E-2</v>
      </c>
      <c r="K1004" s="15" cm="1">
        <f t="array" aca="1" ref="K1004" ca="1">MMULT('Количество акций на 4 января'!$B999:$F999,K$2:K$6)/MMULT('Количество акций на 4 января'!$B999:$F999,J$2:J$6)-1</f>
        <v>3.4932678348083002E-3</v>
      </c>
      <c r="L1004" s="15" cm="1">
        <f t="array" aca="1" ref="L1004" ca="1">MMULT('Количество акций на 4 января'!$B999:$F999,L$2:L$6)/MMULT('Количество акций на 4 января'!$B999:$F999,K$2:K$6)-1</f>
        <v>-8.949511478992811E-4</v>
      </c>
      <c r="M1004" s="15" cm="1">
        <f t="array" aca="1" ref="M1004" ca="1">MMULT('Количество акций на 4 января'!$B999:$F999,M$2:M$6)/MMULT('Количество акций на 4 января'!$B999:$F999,L$2:L$6)-1</f>
        <v>5.3669158891918034E-3</v>
      </c>
      <c r="N1004" s="15" cm="1">
        <f t="array" aca="1" ref="N1004" ca="1">MMULT('Количество акций на 4 января'!$B999:$F999,N$2:N$6)/MMULT('Количество акций на 4 января'!$B999:$F999,M$2:M$6)-1</f>
        <v>-1.6733198394656812E-2</v>
      </c>
      <c r="O1004" s="15" cm="1">
        <f t="array" aca="1" ref="O1004" ca="1">MMULT('Количество акций на 4 января'!$B999:$F999,O$2:O$6)/MMULT('Количество акций на 4 января'!$B999:$F999,N$2:N$6)-1</f>
        <v>-1.1433265883066146E-2</v>
      </c>
      <c r="P1004" s="15" cm="1">
        <f t="array" aca="1" ref="P1004" ca="1">MMULT('Количество акций на 4 января'!$B999:$F999,P$2:P$6)/MMULT('Количество акций на 4 января'!$B999:$F999,O$2:O$6)-1</f>
        <v>-3.7342329398010188E-3</v>
      </c>
      <c r="Q1004" s="15" cm="1">
        <f t="array" aca="1" ref="Q1004" ca="1">MMULT('Количество акций на 4 января'!$B999:$F999,Q$2:Q$6)/MMULT('Количество акций на 4 января'!$B999:$F999,P$2:P$6)-1</f>
        <v>-5.1910222107592885E-3</v>
      </c>
      <c r="R1004" s="15" cm="1">
        <f t="array" aca="1" ref="R1004" ca="1">MMULT('Количество акций на 4 января'!$B999:$F999,R$2:R$6)/MMULT('Количество акций на 4 января'!$B999:$F999,Q$2:Q$6)-1</f>
        <v>-1.594544681972998E-2</v>
      </c>
      <c r="S1004" s="15" cm="1">
        <f t="array" aca="1" ref="S1004" ca="1">MMULT('Количество акций на 4 января'!$B999:$F999,S$2:S$6)/MMULT('Количество акций на 4 января'!$B999:$F999,R$2:R$6)-1</f>
        <v>8.8949518662007065E-3</v>
      </c>
      <c r="T1004" s="15" cm="1">
        <f t="array" aca="1" ref="T1004" ca="1">MMULT('Количество акций на 4 января'!$B999:$F999,T$2:T$6)/MMULT('Количество акций на 4 января'!$B999:$F999,S$2:S$6)-1</f>
        <v>-2.7897468250914881E-2</v>
      </c>
      <c r="U1004" s="15" cm="1">
        <f t="array" aca="1" ref="U1004" ca="1">MMULT('Количество акций на 4 января'!$B999:$F999,U$2:U$6)/MMULT('Количество акций на 4 января'!$B999:$F999,T$2:T$6)-1</f>
        <v>1.2035444157756592E-2</v>
      </c>
      <c r="V1004" s="15" cm="1">
        <f t="array" aca="1" ref="V1004" ca="1">MMULT('Количество акций на 4 января'!$B999:$F999,V$2:V$6)/MMULT('Количество акций на 4 января'!$B999:$F999,U$2:U$6)-1</f>
        <v>3.3233009775484046E-3</v>
      </c>
      <c r="W1004" s="15" cm="1">
        <f t="array" aca="1" ref="W1004" ca="1">MMULT('Количество акций на 4 января'!$B999:$F999,W$2:W$6)/MMULT('Количество акций на 4 января'!$B999:$F999,V$2:V$6)-1</f>
        <v>1.0245183681718784E-2</v>
      </c>
      <c r="X1004" s="15" cm="1">
        <f t="array" aca="1" ref="X1004" ca="1">MMULT('Количество акций на 4 января'!$B999:$F999,X$2:X$6)/MMULT('Количество акций на 4 января'!$B999:$F999,W$2:W$6)-1</f>
        <v>1.5755912489821222E-2</v>
      </c>
      <c r="Y1004" s="15" cm="1">
        <f t="array" aca="1" ref="Y1004" ca="1">MMULT('Количество акций на 4 января'!$B999:$F999,Y$2:Y$6)/MMULT('Количество акций на 4 января'!$B999:$F999,X$2:X$6)-1</f>
        <v>2.4848060019477813E-3</v>
      </c>
      <c r="Z1004" s="15" cm="1">
        <f t="array" aca="1" ref="Z1004" ca="1">MMULT('Количество акций на 4 января'!$B999:$F999,Z$2:Z$6)/MMULT('Количество акций на 4 января'!$B999:$F999,Y$2:Y$6)-1</f>
        <v>1.2081710665413858E-2</v>
      </c>
      <c r="AA1004" s="15" cm="1">
        <f t="array" aca="1" ref="AA1004" ca="1">MMULT('Количество акций на 4 января'!$B999:$F999,AA$2:AA$6)/MMULT('Количество акций на 4 января'!$B999:$F999,Z$2:Z$6)-1</f>
        <v>-1.1890357415462072E-2</v>
      </c>
      <c r="AB1004" s="15" cm="1">
        <f t="array" aca="1" ref="AB1004" ca="1">MMULT('Количество акций на 4 января'!$B999:$F999,AB$2:AB$6)/MMULT('Количество акций на 4 января'!$B999:$F999,AA$2:AA$6)-1</f>
        <v>-1.438869154969713E-2</v>
      </c>
      <c r="AC1004" s="15" cm="1">
        <f t="array" aca="1" ref="AC1004" ca="1">MMULT('Количество акций на 4 января'!$B999:$F999,AC$2:AC$6)/MMULT('Количество акций на 4 января'!$B999:$F999,AB$2:AB$6)-1</f>
        <v>-5.1047827127681522E-4</v>
      </c>
      <c r="AD1004" s="15" cm="1">
        <f t="array" aca="1" ref="AD1004" ca="1">MMULT('Количество акций на 4 января'!$B999:$F999,AD$2:AD$6)/MMULT('Количество акций на 4 января'!$B999:$F999,AC$2:AC$6)-1</f>
        <v>1.1479100837328948E-2</v>
      </c>
      <c r="AE1004" s="15" cm="1">
        <f t="array" aca="1" ref="AE1004" ca="1">MMULT('Количество акций на 4 января'!$B999:$F999,AE$2:AE$6)/MMULT('Количество акций на 4 января'!$B999:$F999,AD$2:AD$6)-1</f>
        <v>2.0442872279521351E-2</v>
      </c>
      <c r="AF1004" s="15" cm="1">
        <f t="array" aca="1" ref="AF1004" ca="1">MMULT('Количество акций на 4 января'!$B999:$F999,AF$2:AF$6)/MMULT('Количество акций на 4 января'!$B999:$F999,AE$2:AE$6)-1</f>
        <v>-1.1349870815426932E-3</v>
      </c>
      <c r="AG1004" s="15" cm="1">
        <f t="array" aca="1" ref="AG1004" ca="1">MMULT('Количество акций на 4 января'!$B999:$F999,AG$2:AG$6)/MMULT('Количество акций на 4 января'!$B999:$F999,AF$2:AF$6)-1</f>
        <v>-6.1684985806161885E-3</v>
      </c>
      <c r="AH1004" s="15" cm="1">
        <f t="array" aca="1" ref="AH1004" ca="1">MMULT('Количество акций на 4 января'!$B999:$F999,AH$2:AH$6)/MMULT('Количество акций на 4 января'!$B999:$F999,AG$2:AG$6)-1</f>
        <v>-1.3157222829978221E-2</v>
      </c>
      <c r="AI1004" s="15" cm="1">
        <f t="array" aca="1" ref="AI1004" ca="1">MMULT('Количество акций на 4 января'!$B999:$F999,AI$2:AI$6)/MMULT('Количество акций на 4 января'!$B999:$F999,AH$2:AH$6)-1</f>
        <v>1.6246717426221746E-2</v>
      </c>
      <c r="AJ1004" s="15" cm="1">
        <f t="array" aca="1" ref="AJ1004" ca="1">MMULT('Количество акций на 4 января'!$B999:$F999,AJ$2:AJ$6)/MMULT('Количество акций на 4 января'!$B999:$F999,AI$2:AI$6)-1</f>
        <v>-8.1246807124759624E-3</v>
      </c>
      <c r="AK1004" s="15" cm="1">
        <f t="array" aca="1" ref="AK1004" ca="1">MMULT('Количество акций на 4 января'!$B999:$F999,AK$2:AK$6)/MMULT('Количество акций на 4 января'!$B999:$F999,AJ$2:AJ$6)-1</f>
        <v>3.3721834335249667E-3</v>
      </c>
      <c r="AL1004" s="15" cm="1">
        <f t="array" aca="1" ref="AL1004" ca="1">MMULT('Количество акций на 4 января'!$B999:$F999,AL$2:AL$6)/MMULT('Количество акций на 4 января'!$B999:$F999,AK$2:AK$6)-1</f>
        <v>-8.9996075626312955E-3</v>
      </c>
      <c r="AM1004" s="15" cm="1">
        <f t="array" aca="1" ref="AM1004" ca="1">MMULT('Количество акций на 4 января'!$B999:$F999,AM$2:AM$6)/MMULT('Количество акций на 4 января'!$B999:$F999,AL$2:AL$6)-1</f>
        <v>-1.6821417854439691E-2</v>
      </c>
      <c r="AN1004" s="15" cm="1">
        <f t="array" aca="1" ref="AN1004" ca="1">MMULT('Количество акций на 4 января'!$B999:$F999,AN$2:AN$6)/MMULT('Количество акций на 4 января'!$B999:$F999,AM$2:AM$6)-1</f>
        <v>-8.8452140577408578E-3</v>
      </c>
      <c r="AO1004" s="15" cm="1">
        <f t="array" aca="1" ref="AO1004" ca="1">MMULT('Количество акций на 4 января'!$B999:$F999,AO$2:AO$6)/MMULT('Количество акций на 4 января'!$B999:$F999,AN$2:AN$6)-1</f>
        <v>1.4351267418935221E-2</v>
      </c>
      <c r="AP1004" s="15" cm="1">
        <f t="array" aca="1" ref="AP1004" ca="1">MMULT('Количество акций на 4 января'!$B999:$F999,AP$2:AP$6)/MMULT('Количество акций на 4 января'!$B999:$F999,AO$2:AO$6)-1</f>
        <v>5.9105439440920726E-3</v>
      </c>
      <c r="AQ1004" s="15" cm="1">
        <f t="array" aca="1" ref="AQ1004" ca="1">MMULT('Количество акций на 4 января'!$B999:$F999,AQ$2:AQ$6)/MMULT('Количество акций на 4 января'!$B999:$F999,AP$2:AP$6)-1</f>
        <v>-3.3115324391478351E-3</v>
      </c>
      <c r="AR1004" s="15" cm="1">
        <f t="array" aca="1" ref="AR1004" ca="1">MMULT('Количество акций на 4 января'!$B999:$F999,AR$2:AR$6)/MMULT('Количество акций на 4 января'!$B999:$F999,AQ$2:AQ$6)-1</f>
        <v>-9.0299666894269048E-3</v>
      </c>
      <c r="AS1004" s="15" cm="1">
        <f t="array" aca="1" ref="AS1004" ca="1">MMULT('Количество акций на 4 января'!$B999:$F999,AS$2:AS$6)/MMULT('Количество акций на 4 января'!$B999:$F999,AR$2:AR$6)-1</f>
        <v>2.7652264006373883E-2</v>
      </c>
      <c r="AT1004" s="15" cm="1">
        <f t="array" aca="1" ref="AT1004" ca="1">MMULT('Количество акций на 4 января'!$B999:$F999,AT$2:AT$6)/MMULT('Количество акций на 4 января'!$B999:$F999,AS$2:AS$6)-1</f>
        <v>1.8156566720317624E-2</v>
      </c>
      <c r="AU1004" s="15" cm="1">
        <f t="array" aca="1" ref="AU1004" ca="1">MMULT('Количество акций на 4 января'!$B999:$F999,AU$2:AU$6)/MMULT('Количество акций на 4 января'!$B999:$F999,AT$2:AT$6)-1</f>
        <v>-8.9844002283938629E-3</v>
      </c>
      <c r="AV1004" s="15" cm="1">
        <f t="array" aca="1" ref="AV1004" ca="1">MMULT('Количество акций на 4 января'!$B999:$F999,AV$2:AV$6)/MMULT('Количество акций на 4 января'!$B999:$F999,AU$2:AU$6)-1</f>
        <v>1.479162458445904E-2</v>
      </c>
      <c r="AW1004" s="15" cm="1">
        <f t="array" aca="1" ref="AW1004" ca="1">MMULT('Количество акций на 4 января'!$B999:$F999,AW$2:AW$6)/MMULT('Количество акций на 4 января'!$B999:$F999,AV$2:AV$6)-1</f>
        <v>2.8150569945541992E-3</v>
      </c>
      <c r="AX1004" s="15" cm="1">
        <f t="array" aca="1" ref="AX1004" ca="1">MMULT('Количество акций на 4 января'!$B999:$F999,AX$2:AX$6)/MMULT('Количество акций на 4 января'!$B999:$F999,AW$2:AW$6)-1</f>
        <v>1.8683158022935631E-2</v>
      </c>
      <c r="AY1004" s="15" cm="1">
        <f t="array" aca="1" ref="AY1004" ca="1">MMULT('Количество акций на 4 января'!$B999:$F999,AY$2:AY$6)/MMULT('Количество акций на 4 января'!$B999:$F999,AX$2:AX$6)-1</f>
        <v>-1.2921176991049221E-2</v>
      </c>
      <c r="AZ1004" s="15" cm="1">
        <f t="array" aca="1" ref="AZ1004" ca="1">MMULT('Количество акций на 4 января'!$B999:$F999,AZ$2:AZ$6)/MMULT('Количество акций на 4 января'!$B999:$F999,AY$2:AY$6)-1</f>
        <v>-1.4210615514512415E-2</v>
      </c>
      <c r="BA1004" s="15" cm="1">
        <f t="array" aca="1" ref="BA1004" ca="1">MMULT('Количество акций на 4 января'!$B999:$F999,BA$2:BA$6)/MMULT('Количество акций на 4 января'!$B999:$F999,AZ$2:AZ$6)-1</f>
        <v>-2.3820745550779066E-2</v>
      </c>
      <c r="BB1004" s="15" cm="1">
        <f t="array" aca="1" ref="BB1004" ca="1">MMULT('Количество акций на 4 января'!$B999:$F999,BB$2:BB$6)/MMULT('Количество акций на 4 января'!$B999:$F999,BA$2:BA$6)-1</f>
        <v>7.5063900534491079E-3</v>
      </c>
      <c r="BC1004" s="15" cm="1">
        <f t="array" aca="1" ref="BC1004" ca="1">MMULT('Количество акций на 4 января'!$B999:$F999,BC$2:BC$6)/MMULT('Количество акций на 4 января'!$B999:$F999,BB$2:BB$6)-1</f>
        <v>4.7963243387494359E-4</v>
      </c>
      <c r="BD1004" s="15" cm="1">
        <f t="array" aca="1" ref="BD1004" ca="1">MMULT('Количество акций на 4 января'!$B999:$F999,BD$2:BD$6)/MMULT('Количество акций на 4 января'!$B999:$F999,BC$2:BC$6)-1</f>
        <v>-1.9455540325748921E-2</v>
      </c>
      <c r="BE1004" s="15" cm="1">
        <f t="array" aca="1" ref="BE1004" ca="1">MMULT('Количество акций на 4 января'!$B999:$F999,BE$2:BE$6)/MMULT('Количество акций на 4 января'!$B999:$F999,BD$2:BD$6)-1</f>
        <v>2.2878430162804886E-3</v>
      </c>
      <c r="BF1004" s="15" cm="1">
        <f t="array" aca="1" ref="BF1004" ca="1">MMULT('Количество акций на 4 января'!$B999:$F999,BF$2:BF$6)/MMULT('Количество акций на 4 января'!$B999:$F999,BE$2:BE$6)-1</f>
        <v>2.6802660400853107E-3</v>
      </c>
      <c r="BG1004" s="15" cm="1">
        <f t="array" aca="1" ref="BG1004" ca="1">MMULT('Количество акций на 4 января'!$B999:$F999,BG$2:BG$6)/MMULT('Количество акций на 4 января'!$B999:$F999,BF$2:BF$6)-1</f>
        <v>2.1430009839565667E-2</v>
      </c>
      <c r="BH1004" s="15" cm="1">
        <f t="array" aca="1" ref="BH1004" ca="1">MMULT('Количество акций на 4 января'!$B999:$F999,BH$2:BH$6)/MMULT('Количество акций на 4 января'!$B999:$F999,BG$2:BG$6)-1</f>
        <v>5.8015546739860202E-3</v>
      </c>
      <c r="BI1004" s="15" cm="1">
        <f t="array" aca="1" ref="BI1004" ca="1">MMULT('Количество акций на 4 января'!$B999:$F999,BI$2:BI$6)/MMULT('Количество акций на 4 января'!$B999:$F999,BH$2:BH$6)-1</f>
        <v>-8.1306443519363336E-3</v>
      </c>
      <c r="BJ1004" s="15" cm="1">
        <f t="array" aca="1" ref="BJ1004" ca="1">MMULT('Количество акций на 4 января'!$B999:$F999,BJ$2:BJ$6)/MMULT('Количество акций на 4 января'!$B999:$F999,BI$2:BI$6)-1</f>
        <v>2.4430769642631578E-3</v>
      </c>
      <c r="BK1004" s="15" cm="1">
        <f t="array" aca="1" ref="BK1004" ca="1">MMULT('Количество акций на 4 января'!$B999:$F999,BK$2:BK$6)/MMULT('Количество акций на 4 января'!$B999:$F999,BJ$2:BJ$6)-1</f>
        <v>-1.0839489531533353E-3</v>
      </c>
      <c r="BL1004" s="15" cm="1">
        <f t="array" aca="1" ref="BL1004" ca="1">MMULT('Количество акций на 4 января'!$B999:$F999,BL$2:BL$6)/MMULT('Количество акций на 4 января'!$B999:$F999,BK$2:BK$6)-1</f>
        <v>3.4981701436362922E-3</v>
      </c>
      <c r="BM1004" s="15" cm="1">
        <f t="array" aca="1" ref="BM1004" ca="1">MMULT('Количество акций на 4 января'!$B999:$F999,BM$2:BM$6)/MMULT('Количество акций на 4 января'!$B999:$F999,BL$2:BL$6)-1</f>
        <v>-1.1304410148370581E-2</v>
      </c>
      <c r="BN1004" s="15" cm="1">
        <f t="array" aca="1" ref="BN1004" ca="1">MMULT('Количество акций на 4 января'!$B999:$F999,BN$2:BN$6)/MMULT('Количество акций на 4 января'!$B999:$F999,BM$2:BM$6)-1</f>
        <v>-1.6353985945995686E-2</v>
      </c>
      <c r="BO1004" s="15" cm="1">
        <f t="array" aca="1" ref="BO1004" ca="1">MMULT('Количество акций на 4 января'!$B999:$F999,BO$2:BO$6)/MMULT('Количество акций на 4 января'!$B999:$F999,BN$2:BN$6)-1</f>
        <v>1.0291149255400756E-2</v>
      </c>
      <c r="BP1004" s="15" cm="1">
        <f t="array" aca="1" ref="BP1004" ca="1">MMULT('Количество акций на 4 января'!$B999:$F999,BP$2:BP$6)/MMULT('Количество акций на 4 января'!$B999:$F999,BO$2:BO$6)-1</f>
        <v>2.6504985779689516E-3</v>
      </c>
      <c r="BQ1004" s="15" cm="1">
        <f t="array" aca="1" ref="BQ1004" ca="1">MMULT('Количество акций на 4 января'!$B999:$F999,BQ$2:BQ$6)/MMULT('Количество акций на 4 января'!$B999:$F999,BP$2:BP$6)-1</f>
        <v>-5.5234716921696014E-3</v>
      </c>
      <c r="BR1004" s="15" cm="1">
        <f t="array" aca="1" ref="BR1004" ca="1">MMULT('Количество акций на 4 января'!$B999:$F999,BR$2:BR$6)/MMULT('Количество акций на 4 января'!$B999:$F999,BQ$2:BQ$6)-1</f>
        <v>1.2398342186199507E-2</v>
      </c>
      <c r="BS1004" s="15" cm="1">
        <f t="array" aca="1" ref="BS1004" ca="1">MMULT('Количество акций на 4 января'!$B999:$F999,BS$2:BS$6)/MMULT('Количество акций на 4 января'!$B999:$F999,BR$2:BR$6)-1</f>
        <v>7.227375420176152E-3</v>
      </c>
      <c r="BT1004" s="15" cm="1">
        <f t="array" aca="1" ref="BT1004" ca="1">MMULT('Количество акций на 4 января'!$B999:$F999,BT$2:BT$6)/MMULT('Количество акций на 4 января'!$B999:$F999,BS$2:BS$6)-1</f>
        <v>6.0357348603754524E-3</v>
      </c>
      <c r="BU1004" s="15" cm="1">
        <f t="array" aca="1" ref="BU1004" ca="1">MMULT('Количество акций на 4 января'!$B999:$F999,BU$2:BU$6)/MMULT('Количество акций на 4 января'!$B999:$F999,BT$2:BT$6)-1</f>
        <v>-5.6726624753267174E-3</v>
      </c>
      <c r="BV1004" s="15" cm="1">
        <f t="array" aca="1" ref="BV1004" ca="1">MMULT('Количество акций на 4 января'!$B999:$F999,BV$2:BV$6)/MMULT('Количество акций на 4 января'!$B999:$F999,BU$2:BU$6)-1</f>
        <v>9.0637802810602519E-3</v>
      </c>
      <c r="BW1004" s="15" cm="1">
        <f t="array" aca="1" ref="BW1004" ca="1">MMULT('Количество акций на 4 января'!$B999:$F999,BW$2:BW$6)/MMULT('Количество акций на 4 января'!$B999:$F999,BV$2:BV$6)-1</f>
        <v>-1.0412950911052876E-2</v>
      </c>
      <c r="BX1004" s="15" cm="1">
        <f t="array" aca="1" ref="BX1004" ca="1">MMULT('Количество акций на 4 января'!$B999:$F999,BX$2:BX$6)/MMULT('Количество акций на 4 января'!$B999:$F999,BW$2:BW$6)-1</f>
        <v>-9.0799561232457471E-3</v>
      </c>
      <c r="BY1004" s="15" cm="1">
        <f t="array" aca="1" ref="BY1004" ca="1">MMULT('Количество акций на 4 января'!$B999:$F999,BY$2:BY$6)/MMULT('Количество акций на 4 января'!$B999:$F999,BX$2:BX$6)-1</f>
        <v>2.4967252507952509E-3</v>
      </c>
      <c r="BZ1004" s="15" cm="1">
        <f t="array" aca="1" ref="BZ1004" ca="1">MMULT('Количество акций на 4 января'!$B999:$F999,BZ$2:BZ$6)/MMULT('Количество акций на 4 января'!$B999:$F999,BY$2:BY$6)-1</f>
        <v>9.5214534683822905E-3</v>
      </c>
      <c r="CA1004" s="15" cm="1">
        <f t="array" aca="1" ref="CA1004" ca="1">MMULT('Количество акций на 4 января'!$B999:$F999,CA$2:CA$6)/MMULT('Количество акций на 4 января'!$B999:$F999,BZ$2:BZ$6)-1</f>
        <v>2.5570007225799163E-3</v>
      </c>
      <c r="CB1004" s="15" cm="1">
        <f t="array" aca="1" ref="CB1004" ca="1">MMULT('Количество акций на 4 января'!$B999:$F999,CB$2:CB$6)/MMULT('Количество акций на 4 января'!$B999:$F999,CA$2:CA$6)-1</f>
        <v>6.8703418945919026E-3</v>
      </c>
      <c r="CC1004" s="15" cm="1">
        <f t="array" aca="1" ref="CC1004" ca="1">MMULT('Количество акций на 4 января'!$B999:$F999,CC$2:CC$6)/MMULT('Количество акций на 4 января'!$B999:$F999,CB$2:CB$6)-1</f>
        <v>2.5602222737937108E-3</v>
      </c>
      <c r="CD1004" s="15" cm="1">
        <f t="array" aca="1" ref="CD1004" ca="1">MMULT('Количество акций на 4 января'!$B999:$F999,CD$2:CD$6)/MMULT('Количество акций на 4 января'!$B999:$F999,CC$2:CC$6)-1</f>
        <v>-4.7852585098928646E-3</v>
      </c>
      <c r="CE1004" s="15" cm="1">
        <f t="array" aca="1" ref="CE1004" ca="1">MMULT('Количество акций на 4 января'!$B999:$F999,CE$2:CE$6)/MMULT('Количество акций на 4 января'!$B999:$F999,CD$2:CD$6)-1</f>
        <v>-1.9627897505238856E-3</v>
      </c>
      <c r="CF1004" s="15" cm="1">
        <f t="array" aca="1" ref="CF1004" ca="1">MMULT('Количество акций на 4 января'!$B999:$F999,CF$2:CF$6)/MMULT('Количество акций на 4 января'!$B999:$F999,CE$2:CE$6)-1</f>
        <v>-9.111588889490263E-3</v>
      </c>
      <c r="CG1004" s="15" cm="1">
        <f t="array" aca="1" ref="CG1004" ca="1">MMULT('Количество акций на 4 января'!$B999:$F999,CG$2:CG$6)/MMULT('Количество акций на 4 января'!$B999:$F999,CF$2:CF$6)-1</f>
        <v>1.9424208465928849E-2</v>
      </c>
      <c r="CH1004" s="15" cm="1">
        <f t="array" aca="1" ref="CH1004" ca="1">MMULT('Количество акций на 4 января'!$B999:$F999,CH$2:CH$6)/MMULT('Количество акций на 4 января'!$B999:$F999,CG$2:CG$6)-1</f>
        <v>1.3151661050480712E-2</v>
      </c>
      <c r="CI1004" s="15" cm="1">
        <f t="array" aca="1" ref="CI1004" ca="1">MMULT('Количество акций на 4 января'!$B999:$F999,CI$2:CI$6)/MMULT('Количество акций на 4 января'!$B999:$F999,CH$2:CH$6)-1</f>
        <v>1.0312602041103514E-2</v>
      </c>
      <c r="CJ1004" s="15" cm="1">
        <f t="array" aca="1" ref="CJ1004" ca="1">MMULT('Количество акций на 4 января'!$B999:$F999,CJ$2:CJ$6)/MMULT('Количество акций на 4 января'!$B999:$F999,CI$2:CI$6)-1</f>
        <v>3.0540711918458641E-3</v>
      </c>
      <c r="CK1004" s="15" cm="1">
        <f t="array" aca="1" ref="CK1004" ca="1">MMULT('Количество акций на 4 января'!$B999:$F999,CK$2:CK$6)/MMULT('Количество акций на 4 января'!$B999:$F999,CJ$2:CJ$6)-1</f>
        <v>6.1856895925169741E-3</v>
      </c>
      <c r="CL1004" s="15" cm="1">
        <f t="array" aca="1" ref="CL1004" ca="1">MMULT('Количество акций на 4 января'!$B999:$F999,CL$2:CL$6)/MMULT('Количество акций на 4 января'!$B999:$F999,CK$2:CK$6)-1</f>
        <v>-1.2128409469600809E-2</v>
      </c>
      <c r="CM1004" s="15" cm="1">
        <f t="array" aca="1" ref="CM1004" ca="1">MMULT('Количество акций на 4 января'!$B999:$F999,CM$2:CM$6)/MMULT('Количество акций на 4 января'!$B999:$F999,CL$2:CL$6)-1</f>
        <v>-1.4117629011638488E-3</v>
      </c>
      <c r="CN1004" s="15" cm="1">
        <f t="array" aca="1" ref="CN1004" ca="1">MMULT('Количество акций на 4 января'!$B999:$F999,CN$2:CN$6)/MMULT('Количество акций на 4 января'!$B999:$F999,CM$2:CM$6)-1</f>
        <v>6.4338367038228039E-3</v>
      </c>
      <c r="CO1004" s="15" cm="1">
        <f t="array" aca="1" ref="CO1004" ca="1">MMULT('Количество акций на 4 января'!$B999:$F999,CO$2:CO$6)/MMULT('Количество акций на 4 января'!$B999:$F999,CN$2:CN$6)-1</f>
        <v>2.2360979564421957E-3</v>
      </c>
      <c r="CP1004" s="15" cm="1">
        <f t="array" aca="1" ref="CP1004" ca="1">MMULT('Количество акций на 4 января'!$B999:$F999,CP$2:CP$6)/MMULT('Количество акций на 4 января'!$B999:$F999,CO$2:CO$6)-1</f>
        <v>9.1175132463530151E-3</v>
      </c>
      <c r="CQ1004" s="15" cm="1">
        <f t="array" aca="1" ref="CQ1004" ca="1">MMULT('Количество акций на 4 января'!$B999:$F999,CQ$2:CQ$6)/MMULT('Количество акций на 4 января'!$B999:$F999,CP$2:CP$6)-1</f>
        <v>1.0904656082144415E-2</v>
      </c>
      <c r="CR1004" s="15" cm="1">
        <f t="array" aca="1" ref="CR1004" ca="1">MMULT('Количество акций на 4 января'!$B999:$F999,CR$2:CR$6)/MMULT('Количество акций на 4 января'!$B999:$F999,CQ$2:CQ$6)-1</f>
        <v>-2.0495845268608814E-2</v>
      </c>
      <c r="CS1004" s="15" cm="1">
        <f t="array" aca="1" ref="CS1004" ca="1">MMULT('Количество акций на 4 января'!$B999:$F999,CS$2:CS$6)/MMULT('Количество акций на 4 января'!$B999:$F999,CR$2:CR$6)-1</f>
        <v>-6.2410829075773E-3</v>
      </c>
      <c r="CT1004" s="15" cm="1">
        <f t="array" aca="1" ref="CT1004" ca="1">MMULT('Количество акций на 4 января'!$B999:$F999,CT$2:CT$6)/MMULT('Количество акций на 4 января'!$B999:$F999,CS$2:CS$6)-1</f>
        <v>7.7088155503035605E-3</v>
      </c>
      <c r="CU1004" s="15" cm="1">
        <f t="array" aca="1" ref="CU1004" ca="1">MMULT('Количество акций на 4 января'!$B999:$F999,CU$2:CU$6)/MMULT('Количество акций на 4 января'!$B999:$F999,CT$2:CT$6)-1</f>
        <v>4.398481529562126E-3</v>
      </c>
      <c r="CV1004" s="15" cm="1">
        <f t="array" aca="1" ref="CV1004" ca="1">MMULT('Количество акций на 4 января'!$B999:$F999,CV$2:CV$6)/MMULT('Количество акций на 4 января'!$B999:$F999,CU$2:CU$6)-1</f>
        <v>4.8660392070012382E-3</v>
      </c>
      <c r="CW1004" s="15" cm="1">
        <f t="array" aca="1" ref="CW1004" ca="1">MMULT('Количество акций на 4 января'!$B999:$F999,CW$2:CW$6)/MMULT('Количество акций на 4 января'!$B999:$F999,CV$2:CV$6)-1</f>
        <v>6.91817964487762E-3</v>
      </c>
      <c r="CX1004" s="15" cm="1">
        <f t="array" aca="1" ref="CX1004" ca="1">MMULT('Количество акций на 4 января'!$B999:$F999,CX$2:CX$6)/MMULT('Количество акций на 4 января'!$B999:$F999,CW$2:CW$6)-1</f>
        <v>3.8608621907154639E-3</v>
      </c>
      <c r="CY1004" s="15" cm="1">
        <f t="array" aca="1" ref="CY1004" ca="1">MMULT('Количество акций на 4 января'!$B999:$F999,CY$2:CY$6)/MMULT('Количество акций на 4 января'!$B999:$F999,CX$2:CX$6)-1</f>
        <v>-6.6038612730002777E-3</v>
      </c>
      <c r="CZ1004" s="15" cm="1">
        <f t="array" aca="1" ref="CZ1004" ca="1">MMULT('Количество акций на 4 января'!$B999:$F999,CZ$2:CZ$6)/MMULT('Количество акций на 4 января'!$B999:$F999,CY$2:CY$6)-1</f>
        <v>-2.3095349703216028E-3</v>
      </c>
      <c r="DA1004" s="15" cm="1">
        <f t="array" aca="1" ref="DA1004" ca="1">MMULT('Количество акций на 4 января'!$B999:$F999,DA$2:DA$6)/MMULT('Количество акций на 4 января'!$B999:$F999,CZ$2:CZ$6)-1</f>
        <v>1.656363119832438E-2</v>
      </c>
      <c r="DB1004" s="15" cm="1">
        <f t="array" aca="1" ref="DB1004" ca="1">MMULT('Количество акций на 4 января'!$B999:$F999,DB$2:DB$6)/MMULT('Количество акций на 4 января'!$B999:$F999,DA$2:DA$6)-1</f>
        <v>1.7592989802735604E-2</v>
      </c>
      <c r="DC1004" s="15" cm="1">
        <f t="array" aca="1" ref="DC1004" ca="1">MMULT('Количество акций на 4 января'!$B999:$F999,DC$2:DC$6)/MMULT('Количество акций на 4 января'!$B999:$F999,DB$2:DB$6)-1</f>
        <v>3.6062690118954244E-4</v>
      </c>
      <c r="DD1004" s="15" cm="1">
        <f t="array" aca="1" ref="DD1004" ca="1">MMULT('Количество акций на 4 января'!$B999:$F999,DD$2:DD$6)/MMULT('Количество акций на 4 января'!$B999:$F999,DC$2:DC$6)-1</f>
        <v>5.7828354212130506E-4</v>
      </c>
      <c r="DE1004" s="15" cm="1">
        <f t="array" aca="1" ref="DE1004" ca="1">MMULT('Количество акций на 4 января'!$B999:$F999,DE$2:DE$6)/MMULT('Количество акций на 4 января'!$B999:$F999,DD$2:DD$6)-1</f>
        <v>4.6918677691893951E-3</v>
      </c>
      <c r="DF1004" s="15" cm="1">
        <f t="array" aca="1" ref="DF1004" ca="1">MMULT('Количество акций на 4 января'!$B999:$F999,DF$2:DF$6)/MMULT('Количество акций на 4 января'!$B999:$F999,DE$2:DE$6)-1</f>
        <v>-3.6672038547639341E-3</v>
      </c>
      <c r="DG1004" s="15" cm="1">
        <f t="array" aca="1" ref="DG1004" ca="1">MMULT('Количество акций на 4 января'!$B999:$F999,DG$2:DG$6)/MMULT('Количество акций на 4 января'!$B999:$F999,DF$2:DF$6)-1</f>
        <v>1.1905338592531178E-2</v>
      </c>
      <c r="DH1004" s="15" cm="1">
        <f t="array" aca="1" ref="DH1004" ca="1">MMULT('Количество акций на 4 января'!$B999:$F999,DH$2:DH$6)/MMULT('Количество акций на 4 января'!$B999:$F999,DG$2:DG$6)-1</f>
        <v>-3.2053767065298722E-3</v>
      </c>
      <c r="DI1004" s="15" cm="1">
        <f t="array" aca="1" ref="DI1004" ca="1">MMULT('Количество акций на 4 января'!$B999:$F999,DI$2:DI$6)/MMULT('Количество акций на 4 января'!$B999:$F999,DH$2:DH$6)-1</f>
        <v>-2.0095602202072627E-3</v>
      </c>
      <c r="DJ1004" s="15" cm="1">
        <f t="array" aca="1" ref="DJ1004" ca="1">MMULT('Количество акций на 4 января'!$B999:$F999,DJ$2:DJ$6)/MMULT('Количество акций на 4 января'!$B999:$F999,DI$2:DI$6)-1</f>
        <v>-1.3464089881976005E-4</v>
      </c>
      <c r="DK1004" s="15" cm="1">
        <f t="array" aca="1" ref="DK1004" ca="1">MMULT('Количество акций на 4 января'!$B999:$F999,DK$2:DK$6)/MMULT('Количество акций на 4 января'!$B999:$F999,DJ$2:DJ$6)-1</f>
        <v>-1.0719711774739404E-2</v>
      </c>
      <c r="DL1004" s="15" cm="1">
        <f t="array" aca="1" ref="DL1004" ca="1">MMULT('Количество акций на 4 января'!$B999:$F999,DL$2:DL$6)/MMULT('Количество акций на 4 января'!$B999:$F999,DK$2:DK$6)-1</f>
        <v>-2.1666239089166428E-3</v>
      </c>
      <c r="DM1004" s="15" cm="1">
        <f t="array" aca="1" ref="DM1004" ca="1">MMULT('Количество акций на 4 января'!$B999:$F999,DM$2:DM$6)/MMULT('Количество акций на 4 января'!$B999:$F999,DL$2:DL$6)-1</f>
        <v>5.5708869058346266E-4</v>
      </c>
      <c r="DN1004" s="15" cm="1">
        <f t="array" aca="1" ref="DN1004" ca="1">MMULT('Количество акций на 4 января'!$B999:$F999,DN$2:DN$6)/MMULT('Количество акций на 4 января'!$B999:$F999,DM$2:DM$6)-1</f>
        <v>-1.547778542455025E-3</v>
      </c>
      <c r="DO1004" s="15" cm="1">
        <f t="array" aca="1" ref="DO1004" ca="1">MMULT('Количество акций на 4 января'!$B999:$F999,DO$2:DO$6)/MMULT('Количество акций на 4 января'!$B999:$F999,DN$2:DN$6)-1</f>
        <v>5.7959408005376911E-3</v>
      </c>
      <c r="DP1004" s="15" cm="1">
        <f t="array" aca="1" ref="DP1004" ca="1">MMULT('Количество акций на 4 января'!$B999:$F999,DP$2:DP$6)/MMULT('Количество акций на 4 января'!$B999:$F999,DO$2:DO$6)-1</f>
        <v>3.1157597710447238E-3</v>
      </c>
      <c r="DQ1004" s="15" cm="1">
        <f t="array" aca="1" ref="DQ1004" ca="1">MMULT('Количество акций на 4 января'!$B999:$F999,DQ$2:DQ$6)/MMULT('Количество акций на 4 января'!$B999:$F999,DP$2:DP$6)-1</f>
        <v>-4.3570468249944927E-3</v>
      </c>
      <c r="DR1004" s="15" cm="1">
        <f t="array" aca="1" ref="DR1004" ca="1">MMULT('Количество акций на 4 января'!$B999:$F999,DR$2:DR$6)/MMULT('Количество акций на 4 января'!$B999:$F999,DQ$2:DQ$6)-1</f>
        <v>-5.2645075102606409E-3</v>
      </c>
      <c r="DS1004" s="15" cm="1">
        <f t="array" aca="1" ref="DS1004" ca="1">MMULT('Количество акций на 4 января'!$B999:$F999,DS$2:DS$6)/MMULT('Количество акций на 4 января'!$B999:$F999,DR$2:DR$6)-1</f>
        <v>8.8723052389021451E-3</v>
      </c>
      <c r="DT1004" s="15" cm="1">
        <f t="array" aca="1" ref="DT1004" ca="1">MMULT('Количество акций на 4 января'!$B999:$F999,DT$2:DT$6)/MMULT('Количество акций на 4 января'!$B999:$F999,DS$2:DS$6)-1</f>
        <v>-4.1955420642255659E-3</v>
      </c>
      <c r="DU1004" s="15" cm="1">
        <f t="array" aca="1" ref="DU1004" ca="1">MMULT('Количество акций на 4 января'!$B999:$F999,DU$2:DU$6)/MMULT('Количество акций на 4 января'!$B999:$F999,DT$2:DT$6)-1</f>
        <v>-1.0045602109902685E-2</v>
      </c>
      <c r="DV1004" s="15" cm="1">
        <f t="array" aca="1" ref="DV1004" ca="1">MMULT('Количество акций на 4 января'!$B999:$F999,DV$2:DV$6)/MMULT('Количество акций на 4 января'!$B999:$F999,DU$2:DU$6)-1</f>
        <v>9.0318821293791096E-3</v>
      </c>
      <c r="DW1004" s="24" cm="1">
        <f t="array" aca="1" ref="DW1004" ca="1">MMULT('Количество акций на 4 января'!$B999:$F999,DW$2:DW$6)/MMULT('Количество акций на 4 января'!$B999:$F999,DV$2:DV$6)-1</f>
        <v>1.1267645383028491E-2</v>
      </c>
      <c r="DX1004" s="28">
        <f t="shared" ca="1" si="31"/>
        <v>1.2639141080393835E-3</v>
      </c>
      <c r="DY1004" s="28">
        <f t="shared" ca="1" si="30"/>
        <v>1.0881950983963622E-2</v>
      </c>
    </row>
    <row r="1005" spans="1:129" x14ac:dyDescent="0.3">
      <c r="A1005">
        <v>999</v>
      </c>
      <c r="C1005" s="23" cm="1">
        <f t="array" aca="1" ref="C1005" ca="1">MMULT('Количество акций на 4 января'!$B1000:$F1000,C$2:C$6)/MMULT('Количество акций на 4 января'!$B1000:$F1000,B$2:B$6)-1</f>
        <v>1.6284743998917328E-2</v>
      </c>
      <c r="D1005" s="15" cm="1">
        <f t="array" aca="1" ref="D1005" ca="1">MMULT('Количество акций на 4 января'!$B1000:$F1000,D$2:D$6)/MMULT('Количество акций на 4 января'!$B1000:$F1000,C$2:C$6)-1</f>
        <v>3.6841984240734149E-3</v>
      </c>
      <c r="E1005" s="15" cm="1">
        <f t="array" aca="1" ref="E1005" ca="1">MMULT('Количество акций на 4 января'!$B1000:$F1000,E$2:E$6)/MMULT('Количество акций на 4 января'!$B1000:$F1000,D$2:D$6)-1</f>
        <v>4.707579732365641E-2</v>
      </c>
      <c r="F1005" s="15" cm="1">
        <f t="array" aca="1" ref="F1005" ca="1">MMULT('Количество акций на 4 января'!$B1000:$F1000,F$2:F$6)/MMULT('Количество акций на 4 января'!$B1000:$F1000,E$2:E$6)-1</f>
        <v>4.3207352818845912E-3</v>
      </c>
      <c r="G1005" s="15" cm="1">
        <f t="array" aca="1" ref="G1005" ca="1">MMULT('Количество акций на 4 января'!$B1000:$F1000,G$2:G$6)/MMULT('Количество акций на 4 января'!$B1000:$F1000,F$2:F$6)-1</f>
        <v>-9.6218837632111587E-5</v>
      </c>
      <c r="H1005" s="15" cm="1">
        <f t="array" aca="1" ref="H1005" ca="1">MMULT('Количество акций на 4 января'!$B1000:$F1000,H$2:H$6)/MMULT('Количество акций на 4 января'!$B1000:$F1000,G$2:G$6)-1</f>
        <v>-5.1059225695445631E-3</v>
      </c>
      <c r="I1005" s="15" cm="1">
        <f t="array" aca="1" ref="I1005" ca="1">MMULT('Количество акций на 4 января'!$B1000:$F1000,I$2:I$6)/MMULT('Количество акций на 4 января'!$B1000:$F1000,H$2:H$6)-1</f>
        <v>1.5330874145001561E-2</v>
      </c>
      <c r="J1005" s="15" cm="1">
        <f t="array" aca="1" ref="J1005" ca="1">MMULT('Количество акций на 4 января'!$B1000:$F1000,J$2:J$6)/MMULT('Количество акций на 4 января'!$B1000:$F1000,I$2:I$6)-1</f>
        <v>-2.0149384529325354E-2</v>
      </c>
      <c r="K1005" s="15" cm="1">
        <f t="array" aca="1" ref="K1005" ca="1">MMULT('Количество акций на 4 января'!$B1000:$F1000,K$2:K$6)/MMULT('Количество акций на 4 января'!$B1000:$F1000,J$2:J$6)-1</f>
        <v>3.7782971652409181E-3</v>
      </c>
      <c r="L1005" s="15" cm="1">
        <f t="array" aca="1" ref="L1005" ca="1">MMULT('Количество акций на 4 января'!$B1000:$F1000,L$2:L$6)/MMULT('Количество акций на 4 января'!$B1000:$F1000,K$2:K$6)-1</f>
        <v>-2.7780883013253099E-3</v>
      </c>
      <c r="M1005" s="15" cm="1">
        <f t="array" aca="1" ref="M1005" ca="1">MMULT('Количество акций на 4 января'!$B1000:$F1000,M$2:M$6)/MMULT('Количество акций на 4 января'!$B1000:$F1000,L$2:L$6)-1</f>
        <v>1.2210237205370733E-2</v>
      </c>
      <c r="N1005" s="15" cm="1">
        <f t="array" aca="1" ref="N1005" ca="1">MMULT('Количество акций на 4 января'!$B1000:$F1000,N$2:N$6)/MMULT('Количество акций на 4 января'!$B1000:$F1000,M$2:M$6)-1</f>
        <v>-1.191744951310536E-2</v>
      </c>
      <c r="O1005" s="15" cm="1">
        <f t="array" aca="1" ref="O1005" ca="1">MMULT('Количество акций на 4 января'!$B1000:$F1000,O$2:O$6)/MMULT('Количество акций на 4 января'!$B1000:$F1000,N$2:N$6)-1</f>
        <v>-1.3713655305346184E-2</v>
      </c>
      <c r="P1005" s="15" cm="1">
        <f t="array" aca="1" ref="P1005" ca="1">MMULT('Количество акций на 4 января'!$B1000:$F1000,P$2:P$6)/MMULT('Количество акций на 4 января'!$B1000:$F1000,O$2:O$6)-1</f>
        <v>-5.5308940146687746E-3</v>
      </c>
      <c r="Q1005" s="15" cm="1">
        <f t="array" aca="1" ref="Q1005" ca="1">MMULT('Количество акций на 4 января'!$B1000:$F1000,Q$2:Q$6)/MMULT('Количество акций на 4 января'!$B1000:$F1000,P$2:P$6)-1</f>
        <v>-4.1429778341496304E-3</v>
      </c>
      <c r="R1005" s="15" cm="1">
        <f t="array" aca="1" ref="R1005" ca="1">MMULT('Количество акций на 4 января'!$B1000:$F1000,R$2:R$6)/MMULT('Количество акций на 4 января'!$B1000:$F1000,Q$2:Q$6)-1</f>
        <v>-2.0525033832133777E-2</v>
      </c>
      <c r="S1005" s="15" cm="1">
        <f t="array" aca="1" ref="S1005" ca="1">MMULT('Количество акций на 4 января'!$B1000:$F1000,S$2:S$6)/MMULT('Количество акций на 4 января'!$B1000:$F1000,R$2:R$6)-1</f>
        <v>7.6500148527340883E-3</v>
      </c>
      <c r="T1005" s="15" cm="1">
        <f t="array" aca="1" ref="T1005" ca="1">MMULT('Количество акций на 4 января'!$B1000:$F1000,T$2:T$6)/MMULT('Количество акций на 4 января'!$B1000:$F1000,S$2:S$6)-1</f>
        <v>-3.1746983949706653E-2</v>
      </c>
      <c r="U1005" s="15" cm="1">
        <f t="array" aca="1" ref="U1005" ca="1">MMULT('Количество акций на 4 января'!$B1000:$F1000,U$2:U$6)/MMULT('Количество акций на 4 января'!$B1000:$F1000,T$2:T$6)-1</f>
        <v>1.6351309022608618E-2</v>
      </c>
      <c r="V1005" s="15" cm="1">
        <f t="array" aca="1" ref="V1005" ca="1">MMULT('Количество акций на 4 января'!$B1000:$F1000,V$2:V$6)/MMULT('Количество акций на 4 января'!$B1000:$F1000,U$2:U$6)-1</f>
        <v>1.8270105361914979E-3</v>
      </c>
      <c r="W1005" s="15" cm="1">
        <f t="array" aca="1" ref="W1005" ca="1">MMULT('Количество акций на 4 января'!$B1000:$F1000,W$2:W$6)/MMULT('Количество акций на 4 января'!$B1000:$F1000,V$2:V$6)-1</f>
        <v>1.2445107144027689E-2</v>
      </c>
      <c r="X1005" s="15" cm="1">
        <f t="array" aca="1" ref="X1005" ca="1">MMULT('Количество акций на 4 января'!$B1000:$F1000,X$2:X$6)/MMULT('Количество акций на 4 января'!$B1000:$F1000,W$2:W$6)-1</f>
        <v>2.0114904092889185E-2</v>
      </c>
      <c r="Y1005" s="15" cm="1">
        <f t="array" aca="1" ref="Y1005" ca="1">MMULT('Количество акций на 4 января'!$B1000:$F1000,Y$2:Y$6)/MMULT('Количество акций на 4 января'!$B1000:$F1000,X$2:X$6)-1</f>
        <v>-1.389975023335932E-3</v>
      </c>
      <c r="Z1005" s="15" cm="1">
        <f t="array" aca="1" ref="Z1005" ca="1">MMULT('Количество акций на 4 января'!$B1000:$F1000,Z$2:Z$6)/MMULT('Количество акций на 4 января'!$B1000:$F1000,Y$2:Y$6)-1</f>
        <v>1.275885044499292E-2</v>
      </c>
      <c r="AA1005" s="15" cm="1">
        <f t="array" aca="1" ref="AA1005" ca="1">MMULT('Количество акций на 4 января'!$B1000:$F1000,AA$2:AA$6)/MMULT('Количество акций на 4 января'!$B1000:$F1000,Z$2:Z$6)-1</f>
        <v>-1.4181830490894498E-2</v>
      </c>
      <c r="AB1005" s="15" cm="1">
        <f t="array" aca="1" ref="AB1005" ca="1">MMULT('Количество акций на 4 января'!$B1000:$F1000,AB$2:AB$6)/MMULT('Количество акций на 4 января'!$B1000:$F1000,AA$2:AA$6)-1</f>
        <v>-1.0881325274578524E-2</v>
      </c>
      <c r="AC1005" s="15" cm="1">
        <f t="array" aca="1" ref="AC1005" ca="1">MMULT('Количество акций на 4 января'!$B1000:$F1000,AC$2:AC$6)/MMULT('Количество акций на 4 января'!$B1000:$F1000,AB$2:AB$6)-1</f>
        <v>1.1108545573386142E-3</v>
      </c>
      <c r="AD1005" s="15" cm="1">
        <f t="array" aca="1" ref="AD1005" ca="1">MMULT('Количество акций на 4 января'!$B1000:$F1000,AD$2:AD$6)/MMULT('Количество акций на 4 января'!$B1000:$F1000,AC$2:AC$6)-1</f>
        <v>7.3042207616282884E-3</v>
      </c>
      <c r="AE1005" s="15" cm="1">
        <f t="array" aca="1" ref="AE1005" ca="1">MMULT('Количество акций на 4 января'!$B1000:$F1000,AE$2:AE$6)/MMULT('Количество акций на 4 января'!$B1000:$F1000,AD$2:AD$6)-1</f>
        <v>2.7557176855943943E-2</v>
      </c>
      <c r="AF1005" s="15" cm="1">
        <f t="array" aca="1" ref="AF1005" ca="1">MMULT('Количество акций на 4 января'!$B1000:$F1000,AF$2:AF$6)/MMULT('Количество акций на 4 января'!$B1000:$F1000,AE$2:AE$6)-1</f>
        <v>-2.979192312904444E-3</v>
      </c>
      <c r="AG1005" s="15" cm="1">
        <f t="array" aca="1" ref="AG1005" ca="1">MMULT('Количество акций на 4 января'!$B1000:$F1000,AG$2:AG$6)/MMULT('Количество акций на 4 января'!$B1000:$F1000,AF$2:AF$6)-1</f>
        <v>-7.5080220483580984E-4</v>
      </c>
      <c r="AH1005" s="15" cm="1">
        <f t="array" aca="1" ref="AH1005" ca="1">MMULT('Количество акций на 4 января'!$B1000:$F1000,AH$2:AH$6)/MMULT('Количество акций на 4 января'!$B1000:$F1000,AG$2:AG$6)-1</f>
        <v>-8.1058774530683442E-3</v>
      </c>
      <c r="AI1005" s="15" cm="1">
        <f t="array" aca="1" ref="AI1005" ca="1">MMULT('Количество акций на 4 января'!$B1000:$F1000,AI$2:AI$6)/MMULT('Количество акций на 4 января'!$B1000:$F1000,AH$2:AH$6)-1</f>
        <v>2.8769657448973307E-2</v>
      </c>
      <c r="AJ1005" s="15" cm="1">
        <f t="array" aca="1" ref="AJ1005" ca="1">MMULT('Количество акций на 4 января'!$B1000:$F1000,AJ$2:AJ$6)/MMULT('Количество акций на 4 января'!$B1000:$F1000,AI$2:AI$6)-1</f>
        <v>-1.7448081528710913E-2</v>
      </c>
      <c r="AK1005" s="15" cm="1">
        <f t="array" aca="1" ref="AK1005" ca="1">MMULT('Количество акций на 4 января'!$B1000:$F1000,AK$2:AK$6)/MMULT('Количество акций на 4 января'!$B1000:$F1000,AJ$2:AJ$6)-1</f>
        <v>-5.7610870189639396E-3</v>
      </c>
      <c r="AL1005" s="15" cm="1">
        <f t="array" aca="1" ref="AL1005" ca="1">MMULT('Количество акций на 4 января'!$B1000:$F1000,AL$2:AL$6)/MMULT('Количество акций на 4 января'!$B1000:$F1000,AK$2:AK$6)-1</f>
        <v>-2.2889529178490742E-2</v>
      </c>
      <c r="AM1005" s="15" cm="1">
        <f t="array" aca="1" ref="AM1005" ca="1">MMULT('Количество акций на 4 января'!$B1000:$F1000,AM$2:AM$6)/MMULT('Количество акций на 4 января'!$B1000:$F1000,AL$2:AL$6)-1</f>
        <v>-2.9732526312762575E-2</v>
      </c>
      <c r="AN1005" s="15" cm="1">
        <f t="array" aca="1" ref="AN1005" ca="1">MMULT('Количество акций на 4 января'!$B1000:$F1000,AN$2:AN$6)/MMULT('Количество акций на 4 января'!$B1000:$F1000,AM$2:AM$6)-1</f>
        <v>-3.7261697937372995E-3</v>
      </c>
      <c r="AO1005" s="15" cm="1">
        <f t="array" aca="1" ref="AO1005" ca="1">MMULT('Количество акций на 4 января'!$B1000:$F1000,AO$2:AO$6)/MMULT('Количество акций на 4 января'!$B1000:$F1000,AN$2:AN$6)-1</f>
        <v>2.0151611146050685E-2</v>
      </c>
      <c r="AP1005" s="15" cm="1">
        <f t="array" aca="1" ref="AP1005" ca="1">MMULT('Количество акций на 4 января'!$B1000:$F1000,AP$2:AP$6)/MMULT('Количество акций на 4 января'!$B1000:$F1000,AO$2:AO$6)-1</f>
        <v>-8.5739436934395563E-4</v>
      </c>
      <c r="AQ1005" s="15" cm="1">
        <f t="array" aca="1" ref="AQ1005" ca="1">MMULT('Количество акций на 4 января'!$B1000:$F1000,AQ$2:AQ$6)/MMULT('Количество акций на 4 января'!$B1000:$F1000,AP$2:AP$6)-1</f>
        <v>-7.1118534003832279E-3</v>
      </c>
      <c r="AR1005" s="15" cm="1">
        <f t="array" aca="1" ref="AR1005" ca="1">MMULT('Количество акций на 4 января'!$B1000:$F1000,AR$2:AR$6)/MMULT('Количество акций на 4 января'!$B1000:$F1000,AQ$2:AQ$6)-1</f>
        <v>-1.8536714167308066E-2</v>
      </c>
      <c r="AS1005" s="15" cm="1">
        <f t="array" aca="1" ref="AS1005" ca="1">MMULT('Количество акций на 4 января'!$B1000:$F1000,AS$2:AS$6)/MMULT('Количество акций на 4 января'!$B1000:$F1000,AR$2:AR$6)-1</f>
        <v>2.5026014098861626E-2</v>
      </c>
      <c r="AT1005" s="15" cm="1">
        <f t="array" aca="1" ref="AT1005" ca="1">MMULT('Количество акций на 4 января'!$B1000:$F1000,AT$2:AT$6)/MMULT('Количество акций на 4 января'!$B1000:$F1000,AS$2:AS$6)-1</f>
        <v>2.3119580608667034E-2</v>
      </c>
      <c r="AU1005" s="15" cm="1">
        <f t="array" aca="1" ref="AU1005" ca="1">MMULT('Количество акций на 4 января'!$B1000:$F1000,AU$2:AU$6)/MMULT('Количество акций на 4 января'!$B1000:$F1000,AT$2:AT$6)-1</f>
        <v>-6.9308607610639728E-3</v>
      </c>
      <c r="AV1005" s="15" cm="1">
        <f t="array" aca="1" ref="AV1005" ca="1">MMULT('Количество акций на 4 января'!$B1000:$F1000,AV$2:AV$6)/MMULT('Количество акций на 4 января'!$B1000:$F1000,AU$2:AU$6)-1</f>
        <v>1.5758206316720758E-2</v>
      </c>
      <c r="AW1005" s="15" cm="1">
        <f t="array" aca="1" ref="AW1005" ca="1">MMULT('Количество акций на 4 января'!$B1000:$F1000,AW$2:AW$6)/MMULT('Количество акций на 4 января'!$B1000:$F1000,AV$2:AV$6)-1</f>
        <v>5.5370965434007324E-3</v>
      </c>
      <c r="AX1005" s="15" cm="1">
        <f t="array" aca="1" ref="AX1005" ca="1">MMULT('Количество акций на 4 января'!$B1000:$F1000,AX$2:AX$6)/MMULT('Количество акций на 4 января'!$B1000:$F1000,AW$2:AW$6)-1</f>
        <v>1.9597232659945618E-2</v>
      </c>
      <c r="AY1005" s="15" cm="1">
        <f t="array" aca="1" ref="AY1005" ca="1">MMULT('Количество акций на 4 января'!$B1000:$F1000,AY$2:AY$6)/MMULT('Количество акций на 4 января'!$B1000:$F1000,AX$2:AX$6)-1</f>
        <v>-2.2326512310585911E-2</v>
      </c>
      <c r="AZ1005" s="15" cm="1">
        <f t="array" aca="1" ref="AZ1005" ca="1">MMULT('Количество акций на 4 января'!$B1000:$F1000,AZ$2:AZ$6)/MMULT('Количество акций на 4 января'!$B1000:$F1000,AY$2:AY$6)-1</f>
        <v>-1.3187717684245648E-2</v>
      </c>
      <c r="BA1005" s="15" cm="1">
        <f t="array" aca="1" ref="BA1005" ca="1">MMULT('Количество акций на 4 января'!$B1000:$F1000,BA$2:BA$6)/MMULT('Количество акций на 4 января'!$B1000:$F1000,AZ$2:AZ$6)-1</f>
        <v>-2.155722283997763E-2</v>
      </c>
      <c r="BB1005" s="15" cm="1">
        <f t="array" aca="1" ref="BB1005" ca="1">MMULT('Количество акций на 4 января'!$B1000:$F1000,BB$2:BB$6)/MMULT('Количество акций на 4 января'!$B1000:$F1000,BA$2:BA$6)-1</f>
        <v>8.2643610610759755E-3</v>
      </c>
      <c r="BC1005" s="15" cm="1">
        <f t="array" aca="1" ref="BC1005" ca="1">MMULT('Количество акций на 4 января'!$B1000:$F1000,BC$2:BC$6)/MMULT('Количество акций на 4 января'!$B1000:$F1000,BB$2:BB$6)-1</f>
        <v>4.3707839531834658E-3</v>
      </c>
      <c r="BD1005" s="15" cm="1">
        <f t="array" aca="1" ref="BD1005" ca="1">MMULT('Количество акций на 4 января'!$B1000:$F1000,BD$2:BD$6)/MMULT('Количество акций на 4 января'!$B1000:$F1000,BC$2:BC$6)-1</f>
        <v>-2.1077110492934148E-2</v>
      </c>
      <c r="BE1005" s="15" cm="1">
        <f t="array" aca="1" ref="BE1005" ca="1">MMULT('Количество акций на 4 января'!$B1000:$F1000,BE$2:BE$6)/MMULT('Количество акций на 4 января'!$B1000:$F1000,BD$2:BD$6)-1</f>
        <v>-3.6228440839864984E-3</v>
      </c>
      <c r="BF1005" s="15" cm="1">
        <f t="array" aca="1" ref="BF1005" ca="1">MMULT('Количество акций на 4 января'!$B1000:$F1000,BF$2:BF$6)/MMULT('Количество акций на 4 января'!$B1000:$F1000,BE$2:BE$6)-1</f>
        <v>1.0278878198457519E-3</v>
      </c>
      <c r="BG1005" s="15" cm="1">
        <f t="array" aca="1" ref="BG1005" ca="1">MMULT('Количество акций на 4 января'!$B1000:$F1000,BG$2:BG$6)/MMULT('Количество акций на 4 января'!$B1000:$F1000,BF$2:BF$6)-1</f>
        <v>2.5895467431731545E-2</v>
      </c>
      <c r="BH1005" s="15" cm="1">
        <f t="array" aca="1" ref="BH1005" ca="1">MMULT('Количество акций на 4 января'!$B1000:$F1000,BH$2:BH$6)/MMULT('Количество акций на 4 января'!$B1000:$F1000,BG$2:BG$6)-1</f>
        <v>1.6042968268040747E-2</v>
      </c>
      <c r="BI1005" s="15" cm="1">
        <f t="array" aca="1" ref="BI1005" ca="1">MMULT('Количество акций на 4 января'!$B1000:$F1000,BI$2:BI$6)/MMULT('Количество акций на 4 января'!$B1000:$F1000,BH$2:BH$6)-1</f>
        <v>-4.3124865388135536E-3</v>
      </c>
      <c r="BJ1005" s="15" cm="1">
        <f t="array" aca="1" ref="BJ1005" ca="1">MMULT('Количество акций на 4 января'!$B1000:$F1000,BJ$2:BJ$6)/MMULT('Количество акций на 4 января'!$B1000:$F1000,BI$2:BI$6)-1</f>
        <v>5.2838285253939965E-3</v>
      </c>
      <c r="BK1005" s="15" cm="1">
        <f t="array" aca="1" ref="BK1005" ca="1">MMULT('Количество акций на 4 января'!$B1000:$F1000,BK$2:BK$6)/MMULT('Количество акций на 4 января'!$B1000:$F1000,BJ$2:BJ$6)-1</f>
        <v>1.5941406963193572E-4</v>
      </c>
      <c r="BL1005" s="15" cm="1">
        <f t="array" aca="1" ref="BL1005" ca="1">MMULT('Количество акций на 4 января'!$B1000:$F1000,BL$2:BL$6)/MMULT('Количество акций на 4 января'!$B1000:$F1000,BK$2:BK$6)-1</f>
        <v>3.3356927578838125E-3</v>
      </c>
      <c r="BM1005" s="15" cm="1">
        <f t="array" aca="1" ref="BM1005" ca="1">MMULT('Количество акций на 4 января'!$B1000:$F1000,BM$2:BM$6)/MMULT('Количество акций на 4 января'!$B1000:$F1000,BL$2:BL$6)-1</f>
        <v>-1.0569206708569978E-2</v>
      </c>
      <c r="BN1005" s="15" cm="1">
        <f t="array" aca="1" ref="BN1005" ca="1">MMULT('Количество акций на 4 января'!$B1000:$F1000,BN$2:BN$6)/MMULT('Количество акций на 4 января'!$B1000:$F1000,BM$2:BM$6)-1</f>
        <v>-2.0742168993309495E-2</v>
      </c>
      <c r="BO1005" s="15" cm="1">
        <f t="array" aca="1" ref="BO1005" ca="1">MMULT('Количество акций на 4 января'!$B1000:$F1000,BO$2:BO$6)/MMULT('Количество акций на 4 января'!$B1000:$F1000,BN$2:BN$6)-1</f>
        <v>1.3330890808233464E-2</v>
      </c>
      <c r="BP1005" s="15" cm="1">
        <f t="array" aca="1" ref="BP1005" ca="1">MMULT('Количество акций на 4 января'!$B1000:$F1000,BP$2:BP$6)/MMULT('Количество акций на 4 января'!$B1000:$F1000,BO$2:BO$6)-1</f>
        <v>6.0145369568036511E-3</v>
      </c>
      <c r="BQ1005" s="15" cm="1">
        <f t="array" aca="1" ref="BQ1005" ca="1">MMULT('Количество акций на 4 января'!$B1000:$F1000,BQ$2:BQ$6)/MMULT('Количество акций на 4 января'!$B1000:$F1000,BP$2:BP$6)-1</f>
        <v>9.9907523913023155E-4</v>
      </c>
      <c r="BR1005" s="15" cm="1">
        <f t="array" aca="1" ref="BR1005" ca="1">MMULT('Количество акций на 4 января'!$B1000:$F1000,BR$2:BR$6)/MMULT('Количество акций на 4 января'!$B1000:$F1000,BQ$2:BQ$6)-1</f>
        <v>2.0438709197021065E-2</v>
      </c>
      <c r="BS1005" s="15" cm="1">
        <f t="array" aca="1" ref="BS1005" ca="1">MMULT('Количество акций на 4 января'!$B1000:$F1000,BS$2:BS$6)/MMULT('Количество акций на 4 января'!$B1000:$F1000,BR$2:BR$6)-1</f>
        <v>7.9985026440163587E-3</v>
      </c>
      <c r="BT1005" s="15" cm="1">
        <f t="array" aca="1" ref="BT1005" ca="1">MMULT('Количество акций на 4 января'!$B1000:$F1000,BT$2:BT$6)/MMULT('Количество акций на 4 января'!$B1000:$F1000,BS$2:BS$6)-1</f>
        <v>-2.2331368328505352E-3</v>
      </c>
      <c r="BU1005" s="15" cm="1">
        <f t="array" aca="1" ref="BU1005" ca="1">MMULT('Количество акций на 4 января'!$B1000:$F1000,BU$2:BU$6)/MMULT('Количество акций на 4 января'!$B1000:$F1000,BT$2:BT$6)-1</f>
        <v>-3.103165380359818E-3</v>
      </c>
      <c r="BV1005" s="15" cm="1">
        <f t="array" aca="1" ref="BV1005" ca="1">MMULT('Количество акций на 4 января'!$B1000:$F1000,BV$2:BV$6)/MMULT('Количество акций на 4 января'!$B1000:$F1000,BU$2:BU$6)-1</f>
        <v>1.1231045275736262E-2</v>
      </c>
      <c r="BW1005" s="15" cm="1">
        <f t="array" aca="1" ref="BW1005" ca="1">MMULT('Количество акций на 4 января'!$B1000:$F1000,BW$2:BW$6)/MMULT('Количество акций на 4 января'!$B1000:$F1000,BV$2:BV$6)-1</f>
        <v>-8.4187270531281833E-3</v>
      </c>
      <c r="BX1005" s="15" cm="1">
        <f t="array" aca="1" ref="BX1005" ca="1">MMULT('Количество акций на 4 января'!$B1000:$F1000,BX$2:BX$6)/MMULT('Количество акций на 4 января'!$B1000:$F1000,BW$2:BW$6)-1</f>
        <v>-5.6703630093397628E-3</v>
      </c>
      <c r="BY1005" s="15" cm="1">
        <f t="array" aca="1" ref="BY1005" ca="1">MMULT('Количество акций на 4 января'!$B1000:$F1000,BY$2:BY$6)/MMULT('Количество акций на 4 января'!$B1000:$F1000,BX$2:BX$6)-1</f>
        <v>5.2611839598375454E-3</v>
      </c>
      <c r="BZ1005" s="15" cm="1">
        <f t="array" aca="1" ref="BZ1005" ca="1">MMULT('Количество акций на 4 января'!$B1000:$F1000,BZ$2:BZ$6)/MMULT('Количество акций на 4 января'!$B1000:$F1000,BY$2:BY$6)-1</f>
        <v>1.098705060923133E-2</v>
      </c>
      <c r="CA1005" s="15" cm="1">
        <f t="array" aca="1" ref="CA1005" ca="1">MMULT('Количество акций на 4 января'!$B1000:$F1000,CA$2:CA$6)/MMULT('Количество акций на 4 января'!$B1000:$F1000,BZ$2:BZ$6)-1</f>
        <v>1.3623489730483218E-3</v>
      </c>
      <c r="CB1005" s="15" cm="1">
        <f t="array" aca="1" ref="CB1005" ca="1">MMULT('Количество акций на 4 января'!$B1000:$F1000,CB$2:CB$6)/MMULT('Количество акций на 4 января'!$B1000:$F1000,CA$2:CA$6)-1</f>
        <v>1.1621750465031999E-2</v>
      </c>
      <c r="CC1005" s="15" cm="1">
        <f t="array" aca="1" ref="CC1005" ca="1">MMULT('Количество акций на 4 января'!$B1000:$F1000,CC$2:CC$6)/MMULT('Количество акций на 4 января'!$B1000:$F1000,CB$2:CB$6)-1</f>
        <v>9.5163540716103334E-3</v>
      </c>
      <c r="CD1005" s="15" cm="1">
        <f t="array" aca="1" ref="CD1005" ca="1">MMULT('Количество акций на 4 января'!$B1000:$F1000,CD$2:CD$6)/MMULT('Количество акций на 4 января'!$B1000:$F1000,CC$2:CC$6)-1</f>
        <v>-9.2286279899460588E-3</v>
      </c>
      <c r="CE1005" s="15" cm="1">
        <f t="array" aca="1" ref="CE1005" ca="1">MMULT('Количество акций на 4 января'!$B1000:$F1000,CE$2:CE$6)/MMULT('Количество акций на 4 января'!$B1000:$F1000,CD$2:CD$6)-1</f>
        <v>-1.2945278276852434E-3</v>
      </c>
      <c r="CF1005" s="15" cm="1">
        <f t="array" aca="1" ref="CF1005" ca="1">MMULT('Количество акций на 4 января'!$B1000:$F1000,CF$2:CF$6)/MMULT('Количество акций на 4 января'!$B1000:$F1000,CE$2:CE$6)-1</f>
        <v>-1.2544015018978727E-2</v>
      </c>
      <c r="CG1005" s="15" cm="1">
        <f t="array" aca="1" ref="CG1005" ca="1">MMULT('Количество акций на 4 января'!$B1000:$F1000,CG$2:CG$6)/MMULT('Количество акций на 4 января'!$B1000:$F1000,CF$2:CF$6)-1</f>
        <v>2.07665224802982E-2</v>
      </c>
      <c r="CH1005" s="15" cm="1">
        <f t="array" aca="1" ref="CH1005" ca="1">MMULT('Количество акций на 4 января'!$B1000:$F1000,CH$2:CH$6)/MMULT('Количество акций на 4 января'!$B1000:$F1000,CG$2:CG$6)-1</f>
        <v>1.484769753029469E-2</v>
      </c>
      <c r="CI1005" s="15" cm="1">
        <f t="array" aca="1" ref="CI1005" ca="1">MMULT('Количество акций на 4 января'!$B1000:$F1000,CI$2:CI$6)/MMULT('Количество акций на 4 января'!$B1000:$F1000,CH$2:CH$6)-1</f>
        <v>1.165904609748214E-2</v>
      </c>
      <c r="CJ1005" s="15" cm="1">
        <f t="array" aca="1" ref="CJ1005" ca="1">MMULT('Количество акций на 4 января'!$B1000:$F1000,CJ$2:CJ$6)/MMULT('Количество акций на 4 января'!$B1000:$F1000,CI$2:CI$6)-1</f>
        <v>5.1389728637885046E-3</v>
      </c>
      <c r="CK1005" s="15" cm="1">
        <f t="array" aca="1" ref="CK1005" ca="1">MMULT('Количество акций на 4 января'!$B1000:$F1000,CK$2:CK$6)/MMULT('Количество акций на 4 января'!$B1000:$F1000,CJ$2:CJ$6)-1</f>
        <v>4.0252572719008395E-3</v>
      </c>
      <c r="CL1005" s="15" cm="1">
        <f t="array" aca="1" ref="CL1005" ca="1">MMULT('Количество акций на 4 января'!$B1000:$F1000,CL$2:CL$6)/MMULT('Количество акций на 4 января'!$B1000:$F1000,CK$2:CK$6)-1</f>
        <v>-1.0713721533391007E-2</v>
      </c>
      <c r="CM1005" s="15" cm="1">
        <f t="array" aca="1" ref="CM1005" ca="1">MMULT('Количество акций на 4 января'!$B1000:$F1000,CM$2:CM$6)/MMULT('Количество акций на 4 января'!$B1000:$F1000,CL$2:CL$6)-1</f>
        <v>-2.8051828277585455E-3</v>
      </c>
      <c r="CN1005" s="15" cm="1">
        <f t="array" aca="1" ref="CN1005" ca="1">MMULT('Количество акций на 4 января'!$B1000:$F1000,CN$2:CN$6)/MMULT('Количество акций на 4 января'!$B1000:$F1000,CM$2:CM$6)-1</f>
        <v>5.6570818085071028E-3</v>
      </c>
      <c r="CO1005" s="15" cm="1">
        <f t="array" aca="1" ref="CO1005" ca="1">MMULT('Количество акций на 4 января'!$B1000:$F1000,CO$2:CO$6)/MMULT('Количество акций на 4 января'!$B1000:$F1000,CN$2:CN$6)-1</f>
        <v>-9.2696932668612231E-4</v>
      </c>
      <c r="CP1005" s="15" cm="1">
        <f t="array" aca="1" ref="CP1005" ca="1">MMULT('Количество акций на 4 января'!$B1000:$F1000,CP$2:CP$6)/MMULT('Количество акций на 4 января'!$B1000:$F1000,CO$2:CO$6)-1</f>
        <v>-1.0771694995115322E-4</v>
      </c>
      <c r="CQ1005" s="15" cm="1">
        <f t="array" aca="1" ref="CQ1005" ca="1">MMULT('Количество акций на 4 января'!$B1000:$F1000,CQ$2:CQ$6)/MMULT('Количество акций на 4 января'!$B1000:$F1000,CP$2:CP$6)-1</f>
        <v>6.5621714061441239E-3</v>
      </c>
      <c r="CR1005" s="15" cm="1">
        <f t="array" aca="1" ref="CR1005" ca="1">MMULT('Количество акций на 4 января'!$B1000:$F1000,CR$2:CR$6)/MMULT('Количество акций на 4 января'!$B1000:$F1000,CQ$2:CQ$6)-1</f>
        <v>-1.8416506218090989E-2</v>
      </c>
      <c r="CS1005" s="15" cm="1">
        <f t="array" aca="1" ref="CS1005" ca="1">MMULT('Количество акций на 4 января'!$B1000:$F1000,CS$2:CS$6)/MMULT('Количество акций на 4 января'!$B1000:$F1000,CR$2:CR$6)-1</f>
        <v>-5.323132143241871E-3</v>
      </c>
      <c r="CT1005" s="15" cm="1">
        <f t="array" aca="1" ref="CT1005" ca="1">MMULT('Количество акций на 4 января'!$B1000:$F1000,CT$2:CT$6)/MMULT('Количество акций на 4 января'!$B1000:$F1000,CS$2:CS$6)-1</f>
        <v>5.7835531393095607E-3</v>
      </c>
      <c r="CU1005" s="15" cm="1">
        <f t="array" aca="1" ref="CU1005" ca="1">MMULT('Количество акций на 4 января'!$B1000:$F1000,CU$2:CU$6)/MMULT('Количество акций на 4 января'!$B1000:$F1000,CT$2:CT$6)-1</f>
        <v>3.9955927286117188E-4</v>
      </c>
      <c r="CV1005" s="15" cm="1">
        <f t="array" aca="1" ref="CV1005" ca="1">MMULT('Количество акций на 4 января'!$B1000:$F1000,CV$2:CV$6)/MMULT('Количество акций на 4 января'!$B1000:$F1000,CU$2:CU$6)-1</f>
        <v>4.5952452867348281E-3</v>
      </c>
      <c r="CW1005" s="15" cm="1">
        <f t="array" aca="1" ref="CW1005" ca="1">MMULT('Количество акций на 4 января'!$B1000:$F1000,CW$2:CW$6)/MMULT('Количество акций на 4 января'!$B1000:$F1000,CV$2:CV$6)-1</f>
        <v>8.570247747260229E-3</v>
      </c>
      <c r="CX1005" s="15" cm="1">
        <f t="array" aca="1" ref="CX1005" ca="1">MMULT('Количество акций на 4 января'!$B1000:$F1000,CX$2:CX$6)/MMULT('Количество акций на 4 января'!$B1000:$F1000,CW$2:CW$6)-1</f>
        <v>4.5852362388441037E-3</v>
      </c>
      <c r="CY1005" s="15" cm="1">
        <f t="array" aca="1" ref="CY1005" ca="1">MMULT('Количество акций на 4 января'!$B1000:$F1000,CY$2:CY$6)/MMULT('Количество акций на 4 января'!$B1000:$F1000,CX$2:CX$6)-1</f>
        <v>-2.8469085660869364E-3</v>
      </c>
      <c r="CZ1005" s="15" cm="1">
        <f t="array" aca="1" ref="CZ1005" ca="1">MMULT('Количество акций на 4 января'!$B1000:$F1000,CZ$2:CZ$6)/MMULT('Количество акций на 4 января'!$B1000:$F1000,CY$2:CY$6)-1</f>
        <v>-8.4815246099541053E-3</v>
      </c>
      <c r="DA1005" s="15" cm="1">
        <f t="array" aca="1" ref="DA1005" ca="1">MMULT('Количество акций на 4 января'!$B1000:$F1000,DA$2:DA$6)/MMULT('Количество акций на 4 января'!$B1000:$F1000,CZ$2:CZ$6)-1</f>
        <v>1.4674124625596807E-2</v>
      </c>
      <c r="DB1005" s="15" cm="1">
        <f t="array" aca="1" ref="DB1005" ca="1">MMULT('Количество акций на 4 января'!$B1000:$F1000,DB$2:DB$6)/MMULT('Количество акций на 4 января'!$B1000:$F1000,DA$2:DA$6)-1</f>
        <v>1.5135955994177497E-2</v>
      </c>
      <c r="DC1005" s="15" cm="1">
        <f t="array" aca="1" ref="DC1005" ca="1">MMULT('Количество акций на 4 января'!$B1000:$F1000,DC$2:DC$6)/MMULT('Количество акций на 4 января'!$B1000:$F1000,DB$2:DB$6)-1</f>
        <v>-3.8776731958296562E-3</v>
      </c>
      <c r="DD1005" s="15" cm="1">
        <f t="array" aca="1" ref="DD1005" ca="1">MMULT('Количество акций на 4 января'!$B1000:$F1000,DD$2:DD$6)/MMULT('Количество акций на 4 января'!$B1000:$F1000,DC$2:DC$6)-1</f>
        <v>-2.5812619699712158E-3</v>
      </c>
      <c r="DE1005" s="15" cm="1">
        <f t="array" aca="1" ref="DE1005" ca="1">MMULT('Количество акций на 4 января'!$B1000:$F1000,DE$2:DE$6)/MMULT('Количество акций на 4 января'!$B1000:$F1000,DD$2:DD$6)-1</f>
        <v>3.8948394650943907E-3</v>
      </c>
      <c r="DF1005" s="15" cm="1">
        <f t="array" aca="1" ref="DF1005" ca="1">MMULT('Количество акций на 4 января'!$B1000:$F1000,DF$2:DF$6)/MMULT('Количество акций на 4 января'!$B1000:$F1000,DE$2:DE$6)-1</f>
        <v>-4.9015890200869716E-3</v>
      </c>
      <c r="DG1005" s="15" cm="1">
        <f t="array" aca="1" ref="DG1005" ca="1">MMULT('Количество акций на 4 января'!$B1000:$F1000,DG$2:DG$6)/MMULT('Количество акций на 4 января'!$B1000:$F1000,DF$2:DF$6)-1</f>
        <v>9.7170054725359556E-3</v>
      </c>
      <c r="DH1005" s="15" cm="1">
        <f t="array" aca="1" ref="DH1005" ca="1">MMULT('Количество акций на 4 января'!$B1000:$F1000,DH$2:DH$6)/MMULT('Количество акций на 4 января'!$B1000:$F1000,DG$2:DG$6)-1</f>
        <v>-5.0530300486394397E-3</v>
      </c>
      <c r="DI1005" s="15" cm="1">
        <f t="array" aca="1" ref="DI1005" ca="1">MMULT('Количество акций на 4 января'!$B1000:$F1000,DI$2:DI$6)/MMULT('Количество акций на 4 января'!$B1000:$F1000,DH$2:DH$6)-1</f>
        <v>-2.9614877509220872E-3</v>
      </c>
      <c r="DJ1005" s="15" cm="1">
        <f t="array" aca="1" ref="DJ1005" ca="1">MMULT('Количество акций на 4 января'!$B1000:$F1000,DJ$2:DJ$6)/MMULT('Количество акций на 4 января'!$B1000:$F1000,DI$2:DI$6)-1</f>
        <v>3.3340911127694994E-3</v>
      </c>
      <c r="DK1005" s="15" cm="1">
        <f t="array" aca="1" ref="DK1005" ca="1">MMULT('Количество акций на 4 января'!$B1000:$F1000,DK$2:DK$6)/MMULT('Количество акций на 4 января'!$B1000:$F1000,DJ$2:DJ$6)-1</f>
        <v>-8.3611887333844281E-3</v>
      </c>
      <c r="DL1005" s="15" cm="1">
        <f t="array" aca="1" ref="DL1005" ca="1">MMULT('Количество акций на 4 января'!$B1000:$F1000,DL$2:DL$6)/MMULT('Количество акций на 4 января'!$B1000:$F1000,DK$2:DK$6)-1</f>
        <v>-4.08452217968025E-3</v>
      </c>
      <c r="DM1005" s="15" cm="1">
        <f t="array" aca="1" ref="DM1005" ca="1">MMULT('Количество акций на 4 января'!$B1000:$F1000,DM$2:DM$6)/MMULT('Количество акций на 4 января'!$B1000:$F1000,DL$2:DL$6)-1</f>
        <v>-5.0855875018880337E-3</v>
      </c>
      <c r="DN1005" s="15" cm="1">
        <f t="array" aca="1" ref="DN1005" ca="1">MMULT('Количество акций на 4 января'!$B1000:$F1000,DN$2:DN$6)/MMULT('Количество акций на 4 января'!$B1000:$F1000,DM$2:DM$6)-1</f>
        <v>-4.7753019093802473E-3</v>
      </c>
      <c r="DO1005" s="15" cm="1">
        <f t="array" aca="1" ref="DO1005" ca="1">MMULT('Количество акций на 4 января'!$B1000:$F1000,DO$2:DO$6)/MMULT('Количество акций на 4 января'!$B1000:$F1000,DN$2:DN$6)-1</f>
        <v>8.8002024306355064E-3</v>
      </c>
      <c r="DP1005" s="15" cm="1">
        <f t="array" aca="1" ref="DP1005" ca="1">MMULT('Количество акций на 4 января'!$B1000:$F1000,DP$2:DP$6)/MMULT('Количество акций на 4 января'!$B1000:$F1000,DO$2:DO$6)-1</f>
        <v>-2.4101409867998136E-3</v>
      </c>
      <c r="DQ1005" s="15" cm="1">
        <f t="array" aca="1" ref="DQ1005" ca="1">MMULT('Количество акций на 4 января'!$B1000:$F1000,DQ$2:DQ$6)/MMULT('Количество акций на 4 января'!$B1000:$F1000,DP$2:DP$6)-1</f>
        <v>7.5730559743836245E-4</v>
      </c>
      <c r="DR1005" s="15" cm="1">
        <f t="array" aca="1" ref="DR1005" ca="1">MMULT('Количество акций на 4 января'!$B1000:$F1000,DR$2:DR$6)/MMULT('Количество акций на 4 января'!$B1000:$F1000,DQ$2:DQ$6)-1</f>
        <v>-1.120617237926147E-2</v>
      </c>
      <c r="DS1005" s="15" cm="1">
        <f t="array" aca="1" ref="DS1005" ca="1">MMULT('Количество акций на 4 января'!$B1000:$F1000,DS$2:DS$6)/MMULT('Количество акций на 4 января'!$B1000:$F1000,DR$2:DR$6)-1</f>
        <v>1.0252827682452725E-2</v>
      </c>
      <c r="DT1005" s="15" cm="1">
        <f t="array" aca="1" ref="DT1005" ca="1">MMULT('Количество акций на 4 января'!$B1000:$F1000,DT$2:DT$6)/MMULT('Количество акций на 4 января'!$B1000:$F1000,DS$2:DS$6)-1</f>
        <v>-1.0527947506457913E-3</v>
      </c>
      <c r="DU1005" s="15" cm="1">
        <f t="array" aca="1" ref="DU1005" ca="1">MMULT('Количество акций на 4 января'!$B1000:$F1000,DU$2:DU$6)/MMULT('Количество акций на 4 января'!$B1000:$F1000,DT$2:DT$6)-1</f>
        <v>-9.6427746460134856E-3</v>
      </c>
      <c r="DV1005" s="15" cm="1">
        <f t="array" aca="1" ref="DV1005" ca="1">MMULT('Количество акций на 4 января'!$B1000:$F1000,DV$2:DV$6)/MMULT('Количество акций на 4 января'!$B1000:$F1000,DU$2:DU$6)-1</f>
        <v>6.6607764371526823E-3</v>
      </c>
      <c r="DW1005" s="24" cm="1">
        <f t="array" aca="1" ref="DW1005" ca="1">MMULT('Количество акций на 4 января'!$B1000:$F1000,DW$2:DW$6)/MMULT('Количество акций на 4 января'!$B1000:$F1000,DV$2:DV$6)-1</f>
        <v>6.4204724711565131E-3</v>
      </c>
      <c r="DX1005" s="28">
        <f t="shared" ca="1" si="31"/>
        <v>1.1252074173147841E-3</v>
      </c>
      <c r="DY1005" s="28">
        <f t="shared" ca="1" si="30"/>
        <v>1.2761395583108424E-2</v>
      </c>
    </row>
    <row r="1006" spans="1:129" ht="15" thickBot="1" x14ac:dyDescent="0.35">
      <c r="A1006">
        <v>1000</v>
      </c>
      <c r="C1006" s="25" cm="1">
        <f t="array" aca="1" ref="C1006" ca="1">MMULT('Количество акций на 4 января'!$B1001:$F1001,C$2:C$6)/MMULT('Количество акций на 4 января'!$B1001:$F1001,B$2:B$6)-1</f>
        <v>1.6042074853567456E-2</v>
      </c>
      <c r="D1006" s="26" cm="1">
        <f t="array" aca="1" ref="D1006" ca="1">MMULT('Количество акций на 4 января'!$B1001:$F1001,D$2:D$6)/MMULT('Количество акций на 4 января'!$B1001:$F1001,C$2:C$6)-1</f>
        <v>4.0489676733688196E-3</v>
      </c>
      <c r="E1006" s="26" cm="1">
        <f t="array" aca="1" ref="E1006" ca="1">MMULT('Количество акций на 4 января'!$B1001:$F1001,E$2:E$6)/MMULT('Количество акций на 4 января'!$B1001:$F1001,D$2:D$6)-1</f>
        <v>3.8093157700124003E-2</v>
      </c>
      <c r="F1006" s="26" cm="1">
        <f t="array" aca="1" ref="F1006" ca="1">MMULT('Количество акций на 4 января'!$B1001:$F1001,F$2:F$6)/MMULT('Количество акций на 4 января'!$B1001:$F1001,E$2:E$6)-1</f>
        <v>4.1660002687256004E-3</v>
      </c>
      <c r="G1006" s="26" cm="1">
        <f t="array" aca="1" ref="G1006" ca="1">MMULT('Количество акций на 4 января'!$B1001:$F1001,G$2:G$6)/MMULT('Количество акций на 4 января'!$B1001:$F1001,F$2:F$6)-1</f>
        <v>2.4046568640272437E-3</v>
      </c>
      <c r="H1006" s="26" cm="1">
        <f t="array" aca="1" ref="H1006" ca="1">MMULT('Количество акций на 4 января'!$B1001:$F1001,H$2:H$6)/MMULT('Количество акций на 4 января'!$B1001:$F1001,G$2:G$6)-1</f>
        <v>-3.7849739946843597E-3</v>
      </c>
      <c r="I1006" s="26" cm="1">
        <f t="array" aca="1" ref="I1006" ca="1">MMULT('Количество акций на 4 января'!$B1001:$F1001,I$2:I$6)/MMULT('Количество акций на 4 января'!$B1001:$F1001,H$2:H$6)-1</f>
        <v>1.3290227260583931E-2</v>
      </c>
      <c r="J1006" s="26" cm="1">
        <f t="array" aca="1" ref="J1006" ca="1">MMULT('Количество акций на 4 января'!$B1001:$F1001,J$2:J$6)/MMULT('Количество акций на 4 января'!$B1001:$F1001,I$2:I$6)-1</f>
        <v>-1.6161077887645536E-2</v>
      </c>
      <c r="K1006" s="26" cm="1">
        <f t="array" aca="1" ref="K1006" ca="1">MMULT('Количество акций на 4 января'!$B1001:$F1001,K$2:K$6)/MMULT('Количество акций на 4 января'!$B1001:$F1001,J$2:J$6)-1</f>
        <v>3.1365236324769619E-3</v>
      </c>
      <c r="L1006" s="26" cm="1">
        <f t="array" aca="1" ref="L1006" ca="1">MMULT('Количество акций на 4 января'!$B1001:$F1001,L$2:L$6)/MMULT('Количество акций на 4 января'!$B1001:$F1001,K$2:K$6)-1</f>
        <v>7.1584090767418118E-4</v>
      </c>
      <c r="M1006" s="26" cm="1">
        <f t="array" aca="1" ref="M1006" ca="1">MMULT('Количество акций на 4 января'!$B1001:$F1001,M$2:M$6)/MMULT('Количество акций на 4 января'!$B1001:$F1001,L$2:L$6)-1</f>
        <v>8.0398503564933499E-3</v>
      </c>
      <c r="N1006" s="26" cm="1">
        <f t="array" aca="1" ref="N1006" ca="1">MMULT('Количество акций на 4 января'!$B1001:$F1001,N$2:N$6)/MMULT('Количество акций на 4 января'!$B1001:$F1001,M$2:M$6)-1</f>
        <v>-1.3636788342584638E-2</v>
      </c>
      <c r="O1006" s="26" cm="1">
        <f t="array" aca="1" ref="O1006" ca="1">MMULT('Количество акций на 4 января'!$B1001:$F1001,O$2:O$6)/MMULT('Количество акций на 4 января'!$B1001:$F1001,N$2:N$6)-1</f>
        <v>-1.101299445466053E-2</v>
      </c>
      <c r="P1006" s="26" cm="1">
        <f t="array" aca="1" ref="P1006" ca="1">MMULT('Количество акций на 4 января'!$B1001:$F1001,P$2:P$6)/MMULT('Количество акций на 4 января'!$B1001:$F1001,O$2:O$6)-1</f>
        <v>-4.871521247981736E-3</v>
      </c>
      <c r="Q1006" s="26" cm="1">
        <f t="array" aca="1" ref="Q1006" ca="1">MMULT('Количество акций на 4 января'!$B1001:$F1001,Q$2:Q$6)/MMULT('Количество акций на 4 января'!$B1001:$F1001,P$2:P$6)-1</f>
        <v>-7.3823200301675884E-3</v>
      </c>
      <c r="R1006" s="26" cm="1">
        <f t="array" aca="1" ref="R1006" ca="1">MMULT('Количество акций на 4 января'!$B1001:$F1001,R$2:R$6)/MMULT('Количество акций на 4 января'!$B1001:$F1001,Q$2:Q$6)-1</f>
        <v>-1.8291677717696686E-2</v>
      </c>
      <c r="S1006" s="26" cm="1">
        <f t="array" aca="1" ref="S1006" ca="1">MMULT('Количество акций на 4 января'!$B1001:$F1001,S$2:S$6)/MMULT('Количество акций на 4 января'!$B1001:$F1001,R$2:R$6)-1</f>
        <v>1.0173008210212497E-2</v>
      </c>
      <c r="T1006" s="26" cm="1">
        <f t="array" aca="1" ref="T1006" ca="1">MMULT('Количество акций на 4 января'!$B1001:$F1001,T$2:T$6)/MMULT('Количество акций на 4 января'!$B1001:$F1001,S$2:S$6)-1</f>
        <v>-2.8439096415006304E-2</v>
      </c>
      <c r="U1006" s="26" cm="1">
        <f t="array" aca="1" ref="U1006" ca="1">MMULT('Количество акций на 4 января'!$B1001:$F1001,U$2:U$6)/MMULT('Количество акций на 4 января'!$B1001:$F1001,T$2:T$6)-1</f>
        <v>1.2375549688453447E-2</v>
      </c>
      <c r="V1006" s="26" cm="1">
        <f t="array" aca="1" ref="V1006" ca="1">MMULT('Количество акций на 4 января'!$B1001:$F1001,V$2:V$6)/MMULT('Количество акций на 4 января'!$B1001:$F1001,U$2:U$6)-1</f>
        <v>2.8176831885495801E-3</v>
      </c>
      <c r="W1006" s="26" cm="1">
        <f t="array" aca="1" ref="W1006" ca="1">MMULT('Количество акций на 4 января'!$B1001:$F1001,W$2:W$6)/MMULT('Количество акций на 4 января'!$B1001:$F1001,V$2:V$6)-1</f>
        <v>1.19280521827696E-2</v>
      </c>
      <c r="X1006" s="26" cm="1">
        <f t="array" aca="1" ref="X1006" ca="1">MMULT('Количество акций на 4 января'!$B1001:$F1001,X$2:X$6)/MMULT('Количество акций на 4 января'!$B1001:$F1001,W$2:W$6)-1</f>
        <v>1.5122393884392737E-2</v>
      </c>
      <c r="Y1006" s="26" cm="1">
        <f t="array" aca="1" ref="Y1006" ca="1">MMULT('Количество акций на 4 января'!$B1001:$F1001,Y$2:Y$6)/MMULT('Количество акций на 4 января'!$B1001:$F1001,X$2:X$6)-1</f>
        <v>8.1988859913284529E-5</v>
      </c>
      <c r="Z1006" s="26" cm="1">
        <f t="array" aca="1" ref="Z1006" ca="1">MMULT('Количество акций на 4 января'!$B1001:$F1001,Z$2:Z$6)/MMULT('Количество акций на 4 января'!$B1001:$F1001,Y$2:Y$6)-1</f>
        <v>1.0983611351993217E-2</v>
      </c>
      <c r="AA1006" s="26" cm="1">
        <f t="array" aca="1" ref="AA1006" ca="1">MMULT('Количество акций на 4 января'!$B1001:$F1001,AA$2:AA$6)/MMULT('Количество акций на 4 января'!$B1001:$F1001,Z$2:Z$6)-1</f>
        <v>-1.1823534715159845E-2</v>
      </c>
      <c r="AB1006" s="26" cm="1">
        <f t="array" aca="1" ref="AB1006" ca="1">MMULT('Количество акций на 4 января'!$B1001:$F1001,AB$2:AB$6)/MMULT('Количество акций на 4 января'!$B1001:$F1001,AA$2:AA$6)-1</f>
        <v>-1.3115858749076614E-2</v>
      </c>
      <c r="AC1006" s="26" cm="1">
        <f t="array" aca="1" ref="AC1006" ca="1">MMULT('Количество акций на 4 января'!$B1001:$F1001,AC$2:AC$6)/MMULT('Количество акций на 4 января'!$B1001:$F1001,AB$2:AB$6)-1</f>
        <v>5.9948705882484354E-4</v>
      </c>
      <c r="AD1006" s="26" cm="1">
        <f t="array" aca="1" ref="AD1006" ca="1">MMULT('Количество акций на 4 января'!$B1001:$F1001,AD$2:AD$6)/MMULT('Количество акций на 4 января'!$B1001:$F1001,AC$2:AC$6)-1</f>
        <v>9.3404856931604829E-3</v>
      </c>
      <c r="AE1006" s="26" cm="1">
        <f t="array" aca="1" ref="AE1006" ca="1">MMULT('Количество акций на 4 января'!$B1001:$F1001,AE$2:AE$6)/MMULT('Количество акций на 4 января'!$B1001:$F1001,AD$2:AD$6)-1</f>
        <v>2.2414608350501686E-2</v>
      </c>
      <c r="AF1006" s="26" cm="1">
        <f t="array" aca="1" ref="AF1006" ca="1">MMULT('Количество акций на 4 января'!$B1001:$F1001,AF$2:AF$6)/MMULT('Количество акций на 4 января'!$B1001:$F1001,AE$2:AE$6)-1</f>
        <v>-2.2853791054168182E-3</v>
      </c>
      <c r="AG1006" s="26" cm="1">
        <f t="array" aca="1" ref="AG1006" ca="1">MMULT('Количество акций на 4 января'!$B1001:$F1001,AG$2:AG$6)/MMULT('Количество акций на 4 января'!$B1001:$F1001,AF$2:AF$6)-1</f>
        <v>-3.89857617961753E-3</v>
      </c>
      <c r="AH1006" s="26" cm="1">
        <f t="array" aca="1" ref="AH1006" ca="1">MMULT('Количество акций на 4 января'!$B1001:$F1001,AH$2:AH$6)/MMULT('Количество акций на 4 января'!$B1001:$F1001,AG$2:AG$6)-1</f>
        <v>-9.5570101542121755E-3</v>
      </c>
      <c r="AI1006" s="26" cm="1">
        <f t="array" aca="1" ref="AI1006" ca="1">MMULT('Количество акций на 4 января'!$B1001:$F1001,AI$2:AI$6)/MMULT('Количество акций на 4 января'!$B1001:$F1001,AH$2:AH$6)-1</f>
        <v>2.1313639984235744E-2</v>
      </c>
      <c r="AJ1006" s="26" cm="1">
        <f t="array" aca="1" ref="AJ1006" ca="1">MMULT('Количество акций на 4 января'!$B1001:$F1001,AJ$2:AJ$6)/MMULT('Количество акций на 4 января'!$B1001:$F1001,AI$2:AI$6)-1</f>
        <v>-1.2569249318681419E-2</v>
      </c>
      <c r="AK1006" s="26" cm="1">
        <f t="array" aca="1" ref="AK1006" ca="1">MMULT('Количество акций на 4 января'!$B1001:$F1001,AK$2:AK$6)/MMULT('Количество акций на 4 января'!$B1001:$F1001,AJ$2:AJ$6)-1</f>
        <v>-2.2470960678755425E-3</v>
      </c>
      <c r="AL1006" s="26" cm="1">
        <f t="array" aca="1" ref="AL1006" ca="1">MMULT('Количество акций на 4 января'!$B1001:$F1001,AL$2:AL$6)/MMULT('Количество акций на 4 января'!$B1001:$F1001,AK$2:AK$6)-1</f>
        <v>-1.3410613570673524E-2</v>
      </c>
      <c r="AM1006" s="26" cm="1">
        <f t="array" aca="1" ref="AM1006" ca="1">MMULT('Количество акций на 4 января'!$B1001:$F1001,AM$2:AM$6)/MMULT('Количество акций на 4 января'!$B1001:$F1001,AL$2:AL$6)-1</f>
        <v>-2.453667243792601E-2</v>
      </c>
      <c r="AN1006" s="26" cm="1">
        <f t="array" aca="1" ref="AN1006" ca="1">MMULT('Количество акций на 4 января'!$B1001:$F1001,AN$2:AN$6)/MMULT('Количество акций на 4 января'!$B1001:$F1001,AM$2:AM$6)-1</f>
        <v>-5.7206399864141444E-3</v>
      </c>
      <c r="AO1006" s="26" cm="1">
        <f t="array" aca="1" ref="AO1006" ca="1">MMULT('Количество акций на 4 января'!$B1001:$F1001,AO$2:AO$6)/MMULT('Количество акций на 4 января'!$B1001:$F1001,AN$2:AN$6)-1</f>
        <v>1.6126051905132055E-2</v>
      </c>
      <c r="AP1006" s="26" cm="1">
        <f t="array" aca="1" ref="AP1006" ca="1">MMULT('Количество акций на 4 января'!$B1001:$F1001,AP$2:AP$6)/MMULT('Количество акций на 4 января'!$B1001:$F1001,AO$2:AO$6)-1</f>
        <v>1.9520356586228971E-3</v>
      </c>
      <c r="AQ1006" s="26" cm="1">
        <f t="array" aca="1" ref="AQ1006" ca="1">MMULT('Количество акций на 4 января'!$B1001:$F1001,AQ$2:AQ$6)/MMULT('Количество акций на 4 января'!$B1001:$F1001,AP$2:AP$6)-1</f>
        <v>-5.4704618506402625E-3</v>
      </c>
      <c r="AR1006" s="26" cm="1">
        <f t="array" aca="1" ref="AR1006" ca="1">MMULT('Количество акций на 4 января'!$B1001:$F1001,AR$2:AR$6)/MMULT('Количество акций на 4 января'!$B1001:$F1001,AQ$2:AQ$6)-1</f>
        <v>-1.414888605651432E-2</v>
      </c>
      <c r="AS1006" s="26" cm="1">
        <f t="array" aca="1" ref="AS1006" ca="1">MMULT('Количество акций на 4 января'!$B1001:$F1001,AS$2:AS$6)/MMULT('Количество акций на 4 января'!$B1001:$F1001,AR$2:AR$6)-1</f>
        <v>2.56217022970191E-2</v>
      </c>
      <c r="AT1006" s="26" cm="1">
        <f t="array" aca="1" ref="AT1006" ca="1">MMULT('Количество акций на 4 января'!$B1001:$F1001,AT$2:AT$6)/MMULT('Количество акций на 4 января'!$B1001:$F1001,AS$2:AS$6)-1</f>
        <v>1.7562487250727177E-2</v>
      </c>
      <c r="AU1006" s="26" cm="1">
        <f t="array" aca="1" ref="AU1006" ca="1">MMULT('Количество акций на 4 января'!$B1001:$F1001,AU$2:AU$6)/MMULT('Количество акций на 4 января'!$B1001:$F1001,AT$2:AT$6)-1</f>
        <v>-6.5774313379677318E-3</v>
      </c>
      <c r="AV1006" s="26" cm="1">
        <f t="array" aca="1" ref="AV1006" ca="1">MMULT('Количество акций на 4 января'!$B1001:$F1001,AV$2:AV$6)/MMULT('Количество акций на 4 января'!$B1001:$F1001,AU$2:AU$6)-1</f>
        <v>1.4507196718648085E-2</v>
      </c>
      <c r="AW1006" s="26" cm="1">
        <f t="array" aca="1" ref="AW1006" ca="1">MMULT('Количество акций на 4 января'!$B1001:$F1001,AW$2:AW$6)/MMULT('Количество акций на 4 января'!$B1001:$F1001,AV$2:AV$6)-1</f>
        <v>4.4029415121664695E-3</v>
      </c>
      <c r="AX1006" s="26" cm="1">
        <f t="array" aca="1" ref="AX1006" ca="1">MMULT('Количество акций на 4 января'!$B1001:$F1001,AX$2:AX$6)/MMULT('Количество акций на 4 января'!$B1001:$F1001,AW$2:AW$6)-1</f>
        <v>1.7544296675123139E-2</v>
      </c>
      <c r="AY1006" s="26" cm="1">
        <f t="array" aca="1" ref="AY1006" ca="1">MMULT('Количество акций на 4 января'!$B1001:$F1001,AY$2:AY$6)/MMULT('Количество акций на 4 января'!$B1001:$F1001,AX$2:AX$6)-1</f>
        <v>-1.8028176798047912E-2</v>
      </c>
      <c r="AZ1006" s="26" cm="1">
        <f t="array" aca="1" ref="AZ1006" ca="1">MMULT('Количество акций на 4 января'!$B1001:$F1001,AZ$2:AZ$6)/MMULT('Количество акций на 4 января'!$B1001:$F1001,AY$2:AY$6)-1</f>
        <v>-1.0661644140146254E-2</v>
      </c>
      <c r="BA1006" s="26" cm="1">
        <f t="array" aca="1" ref="BA1006" ca="1">MMULT('Количество акций на 4 января'!$B1001:$F1001,BA$2:BA$6)/MMULT('Количество акций на 4 января'!$B1001:$F1001,AZ$2:AZ$6)-1</f>
        <v>-2.2750913019797592E-2</v>
      </c>
      <c r="BB1006" s="26" cm="1">
        <f t="array" aca="1" ref="BB1006" ca="1">MMULT('Количество акций на 4 января'!$B1001:$F1001,BB$2:BB$6)/MMULT('Количество акций на 4 января'!$B1001:$F1001,BA$2:BA$6)-1</f>
        <v>6.1602200543955377E-3</v>
      </c>
      <c r="BC1006" s="26" cm="1">
        <f t="array" aca="1" ref="BC1006" ca="1">MMULT('Количество акций на 4 января'!$B1001:$F1001,BC$2:BC$6)/MMULT('Количество акций на 4 января'!$B1001:$F1001,BB$2:BB$6)-1</f>
        <v>5.7618137992077045E-4</v>
      </c>
      <c r="BD1006" s="26" cm="1">
        <f t="array" aca="1" ref="BD1006" ca="1">MMULT('Количество акций на 4 января'!$B1001:$F1001,BD$2:BD$6)/MMULT('Количество акций на 4 января'!$B1001:$F1001,BC$2:BC$6)-1</f>
        <v>-2.087979955221142E-2</v>
      </c>
      <c r="BE1006" s="26" cm="1">
        <f t="array" aca="1" ref="BE1006" ca="1">MMULT('Количество акций на 4 января'!$B1001:$F1001,BE$2:BE$6)/MMULT('Количество акций на 4 января'!$B1001:$F1001,BD$2:BD$6)-1</f>
        <v>-4.9635930993492394E-3</v>
      </c>
      <c r="BF1006" s="26" cm="1">
        <f t="array" aca="1" ref="BF1006" ca="1">MMULT('Количество акций на 4 января'!$B1001:$F1001,BF$2:BF$6)/MMULT('Количество акций на 4 января'!$B1001:$F1001,BE$2:BE$6)-1</f>
        <v>1.8456265741222388E-3</v>
      </c>
      <c r="BG1006" s="26" cm="1">
        <f t="array" aca="1" ref="BG1006" ca="1">MMULT('Количество акций на 4 января'!$B1001:$F1001,BG$2:BG$6)/MMULT('Количество акций на 4 января'!$B1001:$F1001,BF$2:BF$6)-1</f>
        <v>2.5344685499786523E-2</v>
      </c>
      <c r="BH1006" s="26" cm="1">
        <f t="array" aca="1" ref="BH1006" ca="1">MMULT('Количество акций на 4 января'!$B1001:$F1001,BH$2:BH$6)/MMULT('Количество акций на 4 января'!$B1001:$F1001,BG$2:BG$6)-1</f>
        <v>9.1591085362394686E-3</v>
      </c>
      <c r="BI1006" s="26" cm="1">
        <f t="array" aca="1" ref="BI1006" ca="1">MMULT('Количество акций на 4 января'!$B1001:$F1001,BI$2:BI$6)/MMULT('Количество акций на 4 января'!$B1001:$F1001,BH$2:BH$6)-1</f>
        <v>-7.3365145867118065E-3</v>
      </c>
      <c r="BJ1006" s="26" cm="1">
        <f t="array" aca="1" ref="BJ1006" ca="1">MMULT('Количество акций на 4 января'!$B1001:$F1001,BJ$2:BJ$6)/MMULT('Количество акций на 4 января'!$B1001:$F1001,BI$2:BI$6)-1</f>
        <v>5.7402673116182523E-3</v>
      </c>
      <c r="BK1006" s="26" cm="1">
        <f t="array" aca="1" ref="BK1006" ca="1">MMULT('Количество акций на 4 января'!$B1001:$F1001,BK$2:BK$6)/MMULT('Количество акций на 4 января'!$B1001:$F1001,BJ$2:BJ$6)-1</f>
        <v>-5.5829919254080096E-4</v>
      </c>
      <c r="BL1006" s="26" cm="1">
        <f t="array" aca="1" ref="BL1006" ca="1">MMULT('Количество акций на 4 января'!$B1001:$F1001,BL$2:BL$6)/MMULT('Количество акций на 4 января'!$B1001:$F1001,BK$2:BK$6)-1</f>
        <v>3.2739771514973537E-3</v>
      </c>
      <c r="BM1006" s="26" cm="1">
        <f t="array" aca="1" ref="BM1006" ca="1">MMULT('Количество акций на 4 января'!$B1001:$F1001,BM$2:BM$6)/MMULT('Количество акций на 4 января'!$B1001:$F1001,BL$2:BL$6)-1</f>
        <v>-1.0167618571226389E-2</v>
      </c>
      <c r="BN1006" s="26" cm="1">
        <f t="array" aca="1" ref="BN1006" ca="1">MMULT('Количество акций на 4 января'!$B1001:$F1001,BN$2:BN$6)/MMULT('Количество акций на 4 января'!$B1001:$F1001,BM$2:BM$6)-1</f>
        <v>-1.653493668544892E-2</v>
      </c>
      <c r="BO1006" s="26" cm="1">
        <f t="array" aca="1" ref="BO1006" ca="1">MMULT('Количество акций на 4 января'!$B1001:$F1001,BO$2:BO$6)/MMULT('Количество акций на 4 января'!$B1001:$F1001,BN$2:BN$6)-1</f>
        <v>1.1244846019688559E-2</v>
      </c>
      <c r="BP1006" s="26" cm="1">
        <f t="array" aca="1" ref="BP1006" ca="1">MMULT('Количество акций на 4 января'!$B1001:$F1001,BP$2:BP$6)/MMULT('Количество акций на 4 января'!$B1001:$F1001,BO$2:BO$6)-1</f>
        <v>4.2039288114292805E-3</v>
      </c>
      <c r="BQ1006" s="26" cm="1">
        <f t="array" aca="1" ref="BQ1006" ca="1">MMULT('Количество акций на 4 января'!$B1001:$F1001,BQ$2:BQ$6)/MMULT('Количество акций на 4 января'!$B1001:$F1001,BP$2:BP$6)-1</f>
        <v>-1.8605421442321468E-3</v>
      </c>
      <c r="BR1006" s="26" cm="1">
        <f t="array" aca="1" ref="BR1006" ca="1">MMULT('Количество акций на 4 января'!$B1001:$F1001,BR$2:BR$6)/MMULT('Количество акций на 4 января'!$B1001:$F1001,BQ$2:BQ$6)-1</f>
        <v>1.7061494112268871E-2</v>
      </c>
      <c r="BS1006" s="26" cm="1">
        <f t="array" aca="1" ref="BS1006" ca="1">MMULT('Количество акций на 4 января'!$B1001:$F1001,BS$2:BS$6)/MMULT('Количество акций на 4 января'!$B1001:$F1001,BR$2:BR$6)-1</f>
        <v>3.3973275040664053E-3</v>
      </c>
      <c r="BT1006" s="26" cm="1">
        <f t="array" aca="1" ref="BT1006" ca="1">MMULT('Количество акций на 4 января'!$B1001:$F1001,BT$2:BT$6)/MMULT('Количество акций на 4 января'!$B1001:$F1001,BS$2:BS$6)-1</f>
        <v>1.797604447700607E-3</v>
      </c>
      <c r="BU1006" s="26" cm="1">
        <f t="array" aca="1" ref="BU1006" ca="1">MMULT('Количество акций на 4 января'!$B1001:$F1001,BU$2:BU$6)/MMULT('Количество акций на 4 января'!$B1001:$F1001,BT$2:BT$6)-1</f>
        <v>-3.3815307812833373E-3</v>
      </c>
      <c r="BV1006" s="26" cm="1">
        <f t="array" aca="1" ref="BV1006" ca="1">MMULT('Количество акций на 4 января'!$B1001:$F1001,BV$2:BV$6)/MMULT('Количество акций на 4 января'!$B1001:$F1001,BU$2:BU$6)-1</f>
        <v>9.7171306883654385E-3</v>
      </c>
      <c r="BW1006" s="26" cm="1">
        <f t="array" aca="1" ref="BW1006" ca="1">MMULT('Количество акций на 4 января'!$B1001:$F1001,BW$2:BW$6)/MMULT('Количество акций на 4 января'!$B1001:$F1001,BV$2:BV$6)-1</f>
        <v>-1.0692584099689317E-2</v>
      </c>
      <c r="BX1006" s="26" cm="1">
        <f t="array" aca="1" ref="BX1006" ca="1">MMULT('Количество акций на 4 января'!$B1001:$F1001,BX$2:BX$6)/MMULT('Количество акций на 4 января'!$B1001:$F1001,BW$2:BW$6)-1</f>
        <v>-9.1877767525576637E-3</v>
      </c>
      <c r="BY1006" s="26" cm="1">
        <f t="array" aca="1" ref="BY1006" ca="1">MMULT('Количество акций на 4 января'!$B1001:$F1001,BY$2:BY$6)/MMULT('Количество акций на 4 января'!$B1001:$F1001,BX$2:BX$6)-1</f>
        <v>1.7800514993613348E-3</v>
      </c>
      <c r="BZ1006" s="26" cm="1">
        <f t="array" aca="1" ref="BZ1006" ca="1">MMULT('Количество акций на 4 января'!$B1001:$F1001,BZ$2:BZ$6)/MMULT('Количество акций на 4 января'!$B1001:$F1001,BY$2:BY$6)-1</f>
        <v>1.0856974923870943E-2</v>
      </c>
      <c r="CA1006" s="26" cm="1">
        <f t="array" aca="1" ref="CA1006" ca="1">MMULT('Количество акций на 4 января'!$B1001:$F1001,CA$2:CA$6)/MMULT('Количество акций на 4 января'!$B1001:$F1001,BZ$2:BZ$6)-1</f>
        <v>2.6423807090885099E-3</v>
      </c>
      <c r="CB1006" s="26" cm="1">
        <f t="array" aca="1" ref="CB1006" ca="1">MMULT('Количество акций на 4 января'!$B1001:$F1001,CB$2:CB$6)/MMULT('Количество акций на 4 января'!$B1001:$F1001,CA$2:CA$6)-1</f>
        <v>9.7441612559634461E-3</v>
      </c>
      <c r="CC1006" s="26" cm="1">
        <f t="array" aca="1" ref="CC1006" ca="1">MMULT('Количество акций на 4 января'!$B1001:$F1001,CC$2:CC$6)/MMULT('Количество акций на 4 января'!$B1001:$F1001,CB$2:CB$6)-1</f>
        <v>4.1709666610192375E-3</v>
      </c>
      <c r="CD1006" s="26" cm="1">
        <f t="array" aca="1" ref="CD1006" ca="1">MMULT('Количество акций на 4 января'!$B1001:$F1001,CD$2:CD$6)/MMULT('Количество акций на 4 января'!$B1001:$F1001,CC$2:CC$6)-1</f>
        <v>-8.2400112439665607E-3</v>
      </c>
      <c r="CE1006" s="26" cm="1">
        <f t="array" aca="1" ref="CE1006" ca="1">MMULT('Количество акций на 4 января'!$B1001:$F1001,CE$2:CE$6)/MMULT('Количество акций на 4 января'!$B1001:$F1001,CD$2:CD$6)-1</f>
        <v>-9.5409321628137089E-4</v>
      </c>
      <c r="CF1006" s="26" cm="1">
        <f t="array" aca="1" ref="CF1006" ca="1">MMULT('Количество акций на 4 января'!$B1001:$F1001,CF$2:CF$6)/MMULT('Количество акций на 4 января'!$B1001:$F1001,CE$2:CE$6)-1</f>
        <v>-1.2413463425269611E-2</v>
      </c>
      <c r="CG1006" s="26" cm="1">
        <f t="array" aca="1" ref="CG1006" ca="1">MMULT('Количество акций на 4 января'!$B1001:$F1001,CG$2:CG$6)/MMULT('Количество акций на 4 января'!$B1001:$F1001,CF$2:CF$6)-1</f>
        <v>1.9397204683204494E-2</v>
      </c>
      <c r="CH1006" s="26" cm="1">
        <f t="array" aca="1" ref="CH1006" ca="1">MMULT('Количество акций на 4 января'!$B1001:$F1001,CH$2:CH$6)/MMULT('Количество акций на 4 января'!$B1001:$F1001,CG$2:CG$6)-1</f>
        <v>1.3519782371192779E-2</v>
      </c>
      <c r="CI1006" s="26" cm="1">
        <f t="array" aca="1" ref="CI1006" ca="1">MMULT('Количество акций на 4 января'!$B1001:$F1001,CI$2:CI$6)/MMULT('Количество акций на 4 января'!$B1001:$F1001,CH$2:CH$6)-1</f>
        <v>7.3890537766980735E-3</v>
      </c>
      <c r="CJ1006" s="26" cm="1">
        <f t="array" aca="1" ref="CJ1006" ca="1">MMULT('Количество акций на 4 января'!$B1001:$F1001,CJ$2:CJ$6)/MMULT('Количество акций на 4 января'!$B1001:$F1001,CI$2:CI$6)-1</f>
        <v>3.418915999048755E-3</v>
      </c>
      <c r="CK1006" s="26" cm="1">
        <f t="array" aca="1" ref="CK1006" ca="1">MMULT('Количество акций на 4 января'!$B1001:$F1001,CK$2:CK$6)/MMULT('Количество акций на 4 января'!$B1001:$F1001,CJ$2:CJ$6)-1</f>
        <v>6.3722493281646031E-3</v>
      </c>
      <c r="CL1006" s="26" cm="1">
        <f t="array" aca="1" ref="CL1006" ca="1">MMULT('Количество акций на 4 января'!$B1001:$F1001,CL$2:CL$6)/MMULT('Количество акций на 4 января'!$B1001:$F1001,CK$2:CK$6)-1</f>
        <v>-7.5701679816781997E-3</v>
      </c>
      <c r="CM1006" s="26" cm="1">
        <f t="array" aca="1" ref="CM1006" ca="1">MMULT('Количество акций на 4 января'!$B1001:$F1001,CM$2:CM$6)/MMULT('Количество акций на 4 января'!$B1001:$F1001,CL$2:CL$6)-1</f>
        <v>-4.2559099787309318E-4</v>
      </c>
      <c r="CN1006" s="26" cm="1">
        <f t="array" aca="1" ref="CN1006" ca="1">MMULT('Количество акций на 4 января'!$B1001:$F1001,CN$2:CN$6)/MMULT('Количество акций на 4 января'!$B1001:$F1001,CM$2:CM$6)-1</f>
        <v>4.6983375895393031E-3</v>
      </c>
      <c r="CO1006" s="26" cm="1">
        <f t="array" aca="1" ref="CO1006" ca="1">MMULT('Количество акций на 4 января'!$B1001:$F1001,CO$2:CO$6)/MMULT('Количество акций на 4 января'!$B1001:$F1001,CN$2:CN$6)-1</f>
        <v>2.6822387797327263E-3</v>
      </c>
      <c r="CP1006" s="26" cm="1">
        <f t="array" aca="1" ref="CP1006" ca="1">MMULT('Количество акций на 4 января'!$B1001:$F1001,CP$2:CP$6)/MMULT('Количество акций на 4 января'!$B1001:$F1001,CO$2:CO$6)-1</f>
        <v>9.0889015028803311E-3</v>
      </c>
      <c r="CQ1006" s="26" cm="1">
        <f t="array" aca="1" ref="CQ1006" ca="1">MMULT('Количество акций на 4 января'!$B1001:$F1001,CQ$2:CQ$6)/MMULT('Количество акций на 4 января'!$B1001:$F1001,CP$2:CP$6)-1</f>
        <v>7.7236709707724227E-3</v>
      </c>
      <c r="CR1006" s="26" cm="1">
        <f t="array" aca="1" ref="CR1006" ca="1">MMULT('Количество акций на 4 января'!$B1001:$F1001,CR$2:CR$6)/MMULT('Количество акций на 4 января'!$B1001:$F1001,CQ$2:CQ$6)-1</f>
        <v>-1.8357669503379692E-2</v>
      </c>
      <c r="CS1006" s="26" cm="1">
        <f t="array" aca="1" ref="CS1006" ca="1">MMULT('Количество акций на 4 января'!$B1001:$F1001,CS$2:CS$6)/MMULT('Количество акций на 4 января'!$B1001:$F1001,CR$2:CR$6)-1</f>
        <v>-5.0640127555272585E-3</v>
      </c>
      <c r="CT1006" s="26" cm="1">
        <f t="array" aca="1" ref="CT1006" ca="1">MMULT('Количество акций на 4 января'!$B1001:$F1001,CT$2:CT$6)/MMULT('Количество акций на 4 января'!$B1001:$F1001,CS$2:CS$6)-1</f>
        <v>6.5267926601988435E-3</v>
      </c>
      <c r="CU1006" s="26" cm="1">
        <f t="array" aca="1" ref="CU1006" ca="1">MMULT('Количество акций на 4 января'!$B1001:$F1001,CU$2:CU$6)/MMULT('Количество акций на 4 января'!$B1001:$F1001,CT$2:CT$6)-1</f>
        <v>3.6830644349306052E-3</v>
      </c>
      <c r="CV1006" s="26" cm="1">
        <f t="array" aca="1" ref="CV1006" ca="1">MMULT('Количество акций на 4 января'!$B1001:$F1001,CV$2:CV$6)/MMULT('Количество акций на 4 января'!$B1001:$F1001,CU$2:CU$6)-1</f>
        <v>2.1010738560951481E-3</v>
      </c>
      <c r="CW1006" s="26" cm="1">
        <f t="array" aca="1" ref="CW1006" ca="1">MMULT('Количество акций на 4 января'!$B1001:$F1001,CW$2:CW$6)/MMULT('Количество акций на 4 января'!$B1001:$F1001,CV$2:CV$6)-1</f>
        <v>6.8376319790712792E-3</v>
      </c>
      <c r="CX1006" s="26" cm="1">
        <f t="array" aca="1" ref="CX1006" ca="1">MMULT('Количество акций на 4 января'!$B1001:$F1001,CX$2:CX$6)/MMULT('Количество акций на 4 января'!$B1001:$F1001,CW$2:CW$6)-1</f>
        <v>2.5688300224036009E-3</v>
      </c>
      <c r="CY1006" s="26" cm="1">
        <f t="array" aca="1" ref="CY1006" ca="1">MMULT('Количество акций на 4 января'!$B1001:$F1001,CY$2:CY$6)/MMULT('Количество акций на 4 января'!$B1001:$F1001,CX$2:CX$6)-1</f>
        <v>-5.3487239617999727E-3</v>
      </c>
      <c r="CZ1006" s="26" cm="1">
        <f t="array" aca="1" ref="CZ1006" ca="1">MMULT('Количество акций на 4 января'!$B1001:$F1001,CZ$2:CZ$6)/MMULT('Количество акций на 4 января'!$B1001:$F1001,CY$2:CY$6)-1</f>
        <v>-5.7699296887743223E-3</v>
      </c>
      <c r="DA1006" s="26" cm="1">
        <f t="array" aca="1" ref="DA1006" ca="1">MMULT('Количество акций на 4 января'!$B1001:$F1001,DA$2:DA$6)/MMULT('Количество акций на 4 января'!$B1001:$F1001,CZ$2:CZ$6)-1</f>
        <v>1.7511020778366193E-2</v>
      </c>
      <c r="DB1006" s="26" cm="1">
        <f t="array" aca="1" ref="DB1006" ca="1">MMULT('Количество акций на 4 января'!$B1001:$F1001,DB$2:DB$6)/MMULT('Количество акций на 4 января'!$B1001:$F1001,DA$2:DA$6)-1</f>
        <v>1.5936372666131238E-2</v>
      </c>
      <c r="DC1006" s="26" cm="1">
        <f t="array" aca="1" ref="DC1006" ca="1">MMULT('Количество акций на 4 января'!$B1001:$F1001,DC$2:DC$6)/MMULT('Количество акций на 4 января'!$B1001:$F1001,DB$2:DB$6)-1</f>
        <v>-7.9691069989873409E-4</v>
      </c>
      <c r="DD1006" s="26" cm="1">
        <f t="array" aca="1" ref="DD1006" ca="1">MMULT('Количество акций на 4 января'!$B1001:$F1001,DD$2:DD$6)/MMULT('Количество акций на 4 января'!$B1001:$F1001,DC$2:DC$6)-1</f>
        <v>-6.5692164117170382E-4</v>
      </c>
      <c r="DE1006" s="26" cm="1">
        <f t="array" aca="1" ref="DE1006" ca="1">MMULT('Количество акций на 4 января'!$B1001:$F1001,DE$2:DE$6)/MMULT('Количество акций на 4 января'!$B1001:$F1001,DD$2:DD$6)-1</f>
        <v>2.3795037368834482E-3</v>
      </c>
      <c r="DF1006" s="26" cm="1">
        <f t="array" aca="1" ref="DF1006" ca="1">MMULT('Количество акций на 4 января'!$B1001:$F1001,DF$2:DF$6)/MMULT('Количество акций на 4 января'!$B1001:$F1001,DE$2:DE$6)-1</f>
        <v>-4.1501143069472279E-3</v>
      </c>
      <c r="DG1006" s="26" cm="1">
        <f t="array" aca="1" ref="DG1006" ca="1">MMULT('Количество акций на 4 января'!$B1001:$F1001,DG$2:DG$6)/MMULT('Количество акций на 4 января'!$B1001:$F1001,DF$2:DF$6)-1</f>
        <v>1.4827464231973897E-2</v>
      </c>
      <c r="DH1006" s="26" cm="1">
        <f t="array" aca="1" ref="DH1006" ca="1">MMULT('Количество акций на 4 января'!$B1001:$F1001,DH$2:DH$6)/MMULT('Количество акций на 4 января'!$B1001:$F1001,DG$2:DG$6)-1</f>
        <v>-4.8146052684722163E-3</v>
      </c>
      <c r="DI1006" s="26" cm="1">
        <f t="array" aca="1" ref="DI1006" ca="1">MMULT('Количество акций на 4 января'!$B1001:$F1001,DI$2:DI$6)/MMULT('Количество акций на 4 января'!$B1001:$F1001,DH$2:DH$6)-1</f>
        <v>-1.7296715929902007E-3</v>
      </c>
      <c r="DJ1006" s="26" cm="1">
        <f t="array" aca="1" ref="DJ1006" ca="1">MMULT('Количество акций на 4 января'!$B1001:$F1001,DJ$2:DJ$6)/MMULT('Количество акций на 4 января'!$B1001:$F1001,DI$2:DI$6)-1</f>
        <v>-9.6801959720715924E-4</v>
      </c>
      <c r="DK1006" s="26" cm="1">
        <f t="array" aca="1" ref="DK1006" ca="1">MMULT('Количество акций на 4 января'!$B1001:$F1001,DK$2:DK$6)/MMULT('Количество акций на 4 января'!$B1001:$F1001,DJ$2:DJ$6)-1</f>
        <v>-1.0431801636181959E-2</v>
      </c>
      <c r="DL1006" s="26" cm="1">
        <f t="array" aca="1" ref="DL1006" ca="1">MMULT('Количество акций на 4 января'!$B1001:$F1001,DL$2:DL$6)/MMULT('Количество акций на 4 января'!$B1001:$F1001,DK$2:DK$6)-1</f>
        <v>-3.9678973418298957E-3</v>
      </c>
      <c r="DM1006" s="26" cm="1">
        <f t="array" aca="1" ref="DM1006" ca="1">MMULT('Количество акций на 4 января'!$B1001:$F1001,DM$2:DM$6)/MMULT('Количество акций на 4 января'!$B1001:$F1001,DL$2:DL$6)-1</f>
        <v>-3.5779925836766369E-3</v>
      </c>
      <c r="DN1006" s="26" cm="1">
        <f t="array" aca="1" ref="DN1006" ca="1">MMULT('Количество акций на 4 января'!$B1001:$F1001,DN$2:DN$6)/MMULT('Количество акций на 4 января'!$B1001:$F1001,DM$2:DM$6)-1</f>
        <v>1.0854077820836583E-3</v>
      </c>
      <c r="DO1006" s="26" cm="1">
        <f t="array" aca="1" ref="DO1006" ca="1">MMULT('Количество акций на 4 января'!$B1001:$F1001,DO$2:DO$6)/MMULT('Количество акций на 4 января'!$B1001:$F1001,DN$2:DN$6)-1</f>
        <v>6.4574356172288905E-3</v>
      </c>
      <c r="DP1006" s="26" cm="1">
        <f t="array" aca="1" ref="DP1006" ca="1">MMULT('Количество акций на 4 января'!$B1001:$F1001,DP$2:DP$6)/MMULT('Количество акций на 4 января'!$B1001:$F1001,DO$2:DO$6)-1</f>
        <v>1.166768568285903E-3</v>
      </c>
      <c r="DQ1006" s="26" cm="1">
        <f t="array" aca="1" ref="DQ1006" ca="1">MMULT('Количество акций на 4 января'!$B1001:$F1001,DQ$2:DQ$6)/MMULT('Количество акций на 4 января'!$B1001:$F1001,DP$2:DP$6)-1</f>
        <v>-3.7381415043374888E-3</v>
      </c>
      <c r="DR1006" s="26" cm="1">
        <f t="array" aca="1" ref="DR1006" ca="1">MMULT('Количество акций на 4 января'!$B1001:$F1001,DR$2:DR$6)/MMULT('Количество акций на 4 января'!$B1001:$F1001,DQ$2:DQ$6)-1</f>
        <v>-1.0580695266462992E-2</v>
      </c>
      <c r="DS1006" s="26" cm="1">
        <f t="array" aca="1" ref="DS1006" ca="1">MMULT('Количество акций на 4 января'!$B1001:$F1001,DS$2:DS$6)/MMULT('Количество акций на 4 января'!$B1001:$F1001,DR$2:DR$6)-1</f>
        <v>1.0610383649974686E-2</v>
      </c>
      <c r="DT1006" s="26" cm="1">
        <f t="array" aca="1" ref="DT1006" ca="1">MMULT('Количество акций на 4 января'!$B1001:$F1001,DT$2:DT$6)/MMULT('Количество акций на 4 января'!$B1001:$F1001,DS$2:DS$6)-1</f>
        <v>-2.8474833696313651E-3</v>
      </c>
      <c r="DU1006" s="26" cm="1">
        <f t="array" aca="1" ref="DU1006" ca="1">MMULT('Количество акций на 4 января'!$B1001:$F1001,DU$2:DU$6)/MMULT('Количество акций на 4 января'!$B1001:$F1001,DT$2:DT$6)-1</f>
        <v>-1.0824605591920555E-2</v>
      </c>
      <c r="DV1006" s="26" cm="1">
        <f t="array" aca="1" ref="DV1006" ca="1">MMULT('Количество акций на 4 января'!$B1001:$F1001,DV$2:DV$6)/MMULT('Количество акций на 4 января'!$B1001:$F1001,DU$2:DU$6)-1</f>
        <v>8.5025055642837799E-3</v>
      </c>
      <c r="DW1006" s="27" cm="1">
        <f t="array" aca="1" ref="DW1006" ca="1">MMULT('Количество акций на 4 января'!$B1001:$F1001,DW$2:DW$6)/MMULT('Количество акций на 4 января'!$B1001:$F1001,DV$2:DV$6)-1</f>
        <v>9.4623055655385091E-3</v>
      </c>
      <c r="DX1006" s="28">
        <f t="shared" ca="1" si="31"/>
        <v>1.0263524561875937E-3</v>
      </c>
      <c r="DY1006" s="28">
        <f t="shared" ca="1" si="30"/>
        <v>1.1276113135172435E-2</v>
      </c>
    </row>
    <row r="1007" spans="1:129" ht="15" thickBot="1" x14ac:dyDescent="0.35">
      <c r="A1007">
        <v>1001</v>
      </c>
      <c r="C1007" s="25" cm="1">
        <f t="array" aca="1" ref="C1007" ca="1">MMULT('Количество акций на 4 января'!$B1002:$F1002,C$2:C$6)/MMULT('Количество акций на 4 января'!$B1002:$F1002,B$2:B$6)-1</f>
        <v>1.5269712696681426E-2</v>
      </c>
      <c r="D1007" s="26" cm="1">
        <f t="array" aca="1" ref="D1007" ca="1">MMULT('Количество акций на 4 января'!$B1002:$F1002,D$2:D$6)/MMULT('Количество акций на 4 января'!$B1002:$F1002,C$2:C$6)-1</f>
        <v>1.578439151580735E-3</v>
      </c>
      <c r="E1007" s="26" cm="1">
        <f t="array" aca="1" ref="E1007" ca="1">MMULT('Количество акций на 4 января'!$B1002:$F1002,E$2:E$6)/MMULT('Количество акций на 4 января'!$B1002:$F1002,D$2:D$6)-1</f>
        <v>3.8784475656771011E-2</v>
      </c>
      <c r="F1007" s="26" cm="1">
        <f t="array" aca="1" ref="F1007" ca="1">MMULT('Количество акций на 4 января'!$B1002:$F1002,F$2:F$6)/MMULT('Количество акций на 4 января'!$B1002:$F1002,E$2:E$6)-1</f>
        <v>6.8396613857619748E-3</v>
      </c>
      <c r="G1007" s="26" cm="1">
        <f t="array" aca="1" ref="G1007" ca="1">MMULT('Количество акций на 4 января'!$B1002:$F1002,G$2:G$6)/MMULT('Количество акций на 4 января'!$B1002:$F1002,F$2:F$6)-1</f>
        <v>3.2221541297381417E-3</v>
      </c>
      <c r="H1007" s="26" cm="1">
        <f t="array" aca="1" ref="H1007" ca="1">MMULT('Количество акций на 4 января'!$B1002:$F1002,H$2:H$6)/MMULT('Количество акций на 4 января'!$B1002:$F1002,G$2:G$6)-1</f>
        <v>-6.1764182646466548E-3</v>
      </c>
      <c r="I1007" s="26" cm="1">
        <f t="array" aca="1" ref="I1007" ca="1">MMULT('Количество акций на 4 января'!$B1002:$F1002,I$2:I$6)/MMULT('Количество акций на 4 января'!$B1002:$F1002,H$2:H$6)-1</f>
        <v>1.1749000090642392E-2</v>
      </c>
      <c r="J1007" s="26" cm="1">
        <f t="array" aca="1" ref="J1007" ca="1">MMULT('Количество акций на 4 января'!$B1002:$F1002,J$2:J$6)/MMULT('Количество акций на 4 января'!$B1002:$F1002,I$2:I$6)-1</f>
        <v>-1.6309332982239688E-2</v>
      </c>
      <c r="K1007" s="26" cm="1">
        <f t="array" aca="1" ref="K1007" ca="1">MMULT('Количество акций на 4 января'!$B1002:$F1002,K$2:K$6)/MMULT('Количество акций на 4 января'!$B1002:$F1002,J$2:J$6)-1</f>
        <v>3.6615079141306683E-3</v>
      </c>
      <c r="L1007" s="26" cm="1">
        <f t="array" aca="1" ref="L1007" ca="1">MMULT('Количество акций на 4 января'!$B1002:$F1002,L$2:L$6)/MMULT('Количество акций на 4 января'!$B1002:$F1002,K$2:K$6)-1</f>
        <v>-1.6447148067983974E-3</v>
      </c>
      <c r="M1007" s="26" cm="1">
        <f t="array" aca="1" ref="M1007" ca="1">MMULT('Количество акций на 4 января'!$B1002:$F1002,M$2:M$6)/MMULT('Количество акций на 4 января'!$B1002:$F1002,L$2:L$6)-1</f>
        <v>6.7488669781736732E-3</v>
      </c>
      <c r="N1007" s="26" cm="1">
        <f t="array" aca="1" ref="N1007" ca="1">MMULT('Количество акций на 4 января'!$B1002:$F1002,N$2:N$6)/MMULT('Количество акций на 4 января'!$B1002:$F1002,M$2:M$6)-1</f>
        <v>-1.6564720404177224E-2</v>
      </c>
      <c r="O1007" s="26" cm="1">
        <f t="array" aca="1" ref="O1007" ca="1">MMULT('Количество акций на 4 января'!$B1002:$F1002,O$2:O$6)/MMULT('Количество акций на 4 января'!$B1002:$F1002,N$2:N$6)-1</f>
        <v>-1.1670093831610218E-2</v>
      </c>
      <c r="P1007" s="26" cm="1">
        <f t="array" aca="1" ref="P1007" ca="1">MMULT('Количество акций на 4 января'!$B1002:$F1002,P$2:P$6)/MMULT('Количество акций на 4 января'!$B1002:$F1002,O$2:O$6)-1</f>
        <v>-3.2688458239500395E-3</v>
      </c>
      <c r="Q1007" s="26" cm="1">
        <f t="array" aca="1" ref="Q1007" ca="1">MMULT('Количество акций на 4 января'!$B1002:$F1002,Q$2:Q$6)/MMULT('Количество акций на 4 января'!$B1002:$F1002,P$2:P$6)-1</f>
        <v>-4.4369376573614172E-3</v>
      </c>
      <c r="R1007" s="26" cm="1">
        <f t="array" aca="1" ref="R1007" ca="1">MMULT('Количество акций на 4 января'!$B1002:$F1002,R$2:R$6)/MMULT('Количество акций на 4 января'!$B1002:$F1002,Q$2:Q$6)-1</f>
        <v>-1.6172918012122839E-2</v>
      </c>
      <c r="S1007" s="26" cm="1">
        <f t="array" aca="1" ref="S1007" ca="1">MMULT('Количество акций на 4 января'!$B1002:$F1002,S$2:S$6)/MMULT('Количество акций на 4 января'!$B1002:$F1002,R$2:R$6)-1</f>
        <v>8.4618251479284812E-3</v>
      </c>
      <c r="T1007" s="26" cm="1">
        <f t="array" aca="1" ref="T1007" ca="1">MMULT('Количество акций на 4 января'!$B1002:$F1002,T$2:T$6)/MMULT('Количество акций на 4 января'!$B1002:$F1002,S$2:S$6)-1</f>
        <v>-2.7654290687717742E-2</v>
      </c>
      <c r="U1007" s="26" cm="1">
        <f t="array" aca="1" ref="U1007" ca="1">MMULT('Количество акций на 4 января'!$B1002:$F1002,U$2:U$6)/MMULT('Количество акций на 4 января'!$B1002:$F1002,T$2:T$6)-1</f>
        <v>1.2538868671012615E-2</v>
      </c>
      <c r="V1007" s="26" cm="1">
        <f t="array" aca="1" ref="V1007" ca="1">MMULT('Количество акций на 4 января'!$B1002:$F1002,V$2:V$6)/MMULT('Количество акций на 4 января'!$B1002:$F1002,U$2:U$6)-1</f>
        <v>2.1629920577574957E-3</v>
      </c>
      <c r="W1007" s="26" cm="1">
        <f t="array" aca="1" ref="W1007" ca="1">MMULT('Количество акций на 4 января'!$B1002:$F1002,W$2:W$6)/MMULT('Количество акций на 4 января'!$B1002:$F1002,V$2:V$6)-1</f>
        <v>1.1130394101070307E-2</v>
      </c>
      <c r="X1007" s="26" cm="1">
        <f t="array" aca="1" ref="X1007" ca="1">MMULT('Количество акций на 4 января'!$B1002:$F1002,X$2:X$6)/MMULT('Количество акций на 4 января'!$B1002:$F1002,W$2:W$6)-1</f>
        <v>1.5119552908061662E-2</v>
      </c>
      <c r="Y1007" s="26" cm="1">
        <f t="array" aca="1" ref="Y1007" ca="1">MMULT('Количество акций на 4 января'!$B1002:$F1002,Y$2:Y$6)/MMULT('Количество акций на 4 января'!$B1002:$F1002,X$2:X$6)-1</f>
        <v>2.1441776094339726E-3</v>
      </c>
      <c r="Z1007" s="26" cm="1">
        <f t="array" aca="1" ref="Z1007" ca="1">MMULT('Количество акций на 4 января'!$B1002:$F1002,Z$2:Z$6)/MMULT('Количество акций на 4 января'!$B1002:$F1002,Y$2:Y$6)-1</f>
        <v>1.2825443013712023E-2</v>
      </c>
      <c r="AA1007" s="26" cm="1">
        <f t="array" aca="1" ref="AA1007" ca="1">MMULT('Количество акций на 4 января'!$B1002:$F1002,AA$2:AA$6)/MMULT('Количество акций на 4 января'!$B1002:$F1002,Z$2:Z$6)-1</f>
        <v>-1.1596198848508266E-2</v>
      </c>
      <c r="AB1007" s="26" cm="1">
        <f t="array" aca="1" ref="AB1007" ca="1">MMULT('Количество акций на 4 января'!$B1002:$F1002,AB$2:AB$6)/MMULT('Количество акций на 4 января'!$B1002:$F1002,AA$2:AA$6)-1</f>
        <v>-1.4029271791761055E-2</v>
      </c>
      <c r="AC1007" s="26" cm="1">
        <f t="array" aca="1" ref="AC1007" ca="1">MMULT('Количество акций на 4 января'!$B1002:$F1002,AC$2:AC$6)/MMULT('Количество акций на 4 января'!$B1002:$F1002,AB$2:AB$6)-1</f>
        <v>-9.8998500033142811E-4</v>
      </c>
      <c r="AD1007" s="26" cm="1">
        <f t="array" aca="1" ref="AD1007" ca="1">MMULT('Количество акций на 4 января'!$B1002:$F1002,AD$2:AD$6)/MMULT('Количество акций на 4 января'!$B1002:$F1002,AC$2:AC$6)-1</f>
        <v>1.0998956603128995E-2</v>
      </c>
      <c r="AE1007" s="26" cm="1">
        <f t="array" aca="1" ref="AE1007" ca="1">MMULT('Количество акций на 4 января'!$B1002:$F1002,AE$2:AE$6)/MMULT('Количество акций на 4 января'!$B1002:$F1002,AD$2:AD$6)-1</f>
        <v>2.0536815179834411E-2</v>
      </c>
      <c r="AF1007" s="26" cm="1">
        <f t="array" aca="1" ref="AF1007" ca="1">MMULT('Количество акций на 4 января'!$B1002:$F1002,AF$2:AF$6)/MMULT('Количество акций на 4 января'!$B1002:$F1002,AE$2:AE$6)-1</f>
        <v>-4.8547281887545424E-4</v>
      </c>
      <c r="AG1007" s="26" cm="1">
        <f t="array" aca="1" ref="AG1007" ca="1">MMULT('Количество акций на 4 января'!$B1002:$F1002,AG$2:AG$6)/MMULT('Количество акций на 4 января'!$B1002:$F1002,AF$2:AF$6)-1</f>
        <v>-5.2781836949622463E-3</v>
      </c>
      <c r="AH1007" s="26" cm="1">
        <f t="array" aca="1" ref="AH1007" ca="1">MMULT('Количество акций на 4 января'!$B1002:$F1002,AH$2:AH$6)/MMULT('Количество акций на 4 января'!$B1002:$F1002,AG$2:AG$6)-1</f>
        <v>-1.1911349118555847E-2</v>
      </c>
      <c r="AI1007" s="26" cm="1">
        <f t="array" aca="1" ref="AI1007" ca="1">MMULT('Количество акций на 4 января'!$B1002:$F1002,AI$2:AI$6)/MMULT('Количество акций на 4 января'!$B1002:$F1002,AH$2:AH$6)-1</f>
        <v>1.7947479301003266E-2</v>
      </c>
      <c r="AJ1007" s="26" cm="1">
        <f t="array" aca="1" ref="AJ1007" ca="1">MMULT('Количество акций на 4 января'!$B1002:$F1002,AJ$2:AJ$6)/MMULT('Количество акций на 4 января'!$B1002:$F1002,AI$2:AI$6)-1</f>
        <v>-9.3763625388137983E-3</v>
      </c>
      <c r="AK1007" s="26" cm="1">
        <f t="array" aca="1" ref="AK1007" ca="1">MMULT('Количество акций на 4 января'!$B1002:$F1002,AK$2:AK$6)/MMULT('Количество акций на 4 января'!$B1002:$F1002,AJ$2:AJ$6)-1</f>
        <v>5.1799937100227567E-4</v>
      </c>
      <c r="AL1007" s="26" cm="1">
        <f t="array" aca="1" ref="AL1007" ca="1">MMULT('Количество акций на 4 января'!$B1002:$F1002,AL$2:AL$6)/MMULT('Количество акций на 4 января'!$B1002:$F1002,AK$2:AK$6)-1</f>
        <v>-1.1348755712571101E-2</v>
      </c>
      <c r="AM1007" s="26" cm="1">
        <f t="array" aca="1" ref="AM1007" ca="1">MMULT('Количество акций на 4 января'!$B1002:$F1002,AM$2:AM$6)/MMULT('Количество акций на 4 января'!$B1002:$F1002,AL$2:AL$6)-1</f>
        <v>-1.8805374931571528E-2</v>
      </c>
      <c r="AN1007" s="26" cm="1">
        <f t="array" aca="1" ref="AN1007" ca="1">MMULT('Количество акций на 4 января'!$B1002:$F1002,AN$2:AN$6)/MMULT('Количество акций на 4 января'!$B1002:$F1002,AM$2:AM$6)-1</f>
        <v>-7.4775345445955432E-3</v>
      </c>
      <c r="AO1007" s="26" cm="1">
        <f t="array" aca="1" ref="AO1007" ca="1">MMULT('Количество акций на 4 января'!$B1002:$F1002,AO$2:AO$6)/MMULT('Количество акций на 4 января'!$B1002:$F1002,AN$2:AN$6)-1</f>
        <v>1.5383934348899508E-2</v>
      </c>
      <c r="AP1007" s="26" cm="1">
        <f t="array" aca="1" ref="AP1007" ca="1">MMULT('Количество акций на 4 января'!$B1002:$F1002,AP$2:AP$6)/MMULT('Количество акций на 4 января'!$B1002:$F1002,AO$2:AO$6)-1</f>
        <v>4.9419470504927787E-3</v>
      </c>
      <c r="AQ1007" s="26" cm="1">
        <f t="array" aca="1" ref="AQ1007" ca="1">MMULT('Количество акций на 4 января'!$B1002:$F1002,AQ$2:AQ$6)/MMULT('Количество акций на 4 января'!$B1002:$F1002,AP$2:AP$6)-1</f>
        <v>-4.4828993333481115E-3</v>
      </c>
      <c r="AR1007" s="26" cm="1">
        <f t="array" aca="1" ref="AR1007" ca="1">MMULT('Количество акций на 4 января'!$B1002:$F1002,AR$2:AR$6)/MMULT('Количество акций на 4 января'!$B1002:$F1002,AQ$2:AQ$6)-1</f>
        <v>-1.1610270946401546E-2</v>
      </c>
      <c r="AS1007" s="26" cm="1">
        <f t="array" aca="1" ref="AS1007" ca="1">MMULT('Количество акций на 4 января'!$B1002:$F1002,AS$2:AS$6)/MMULT('Количество акций на 4 января'!$B1002:$F1002,AR$2:AR$6)-1</f>
        <v>2.483026481569528E-2</v>
      </c>
      <c r="AT1007" s="26" cm="1">
        <f t="array" aca="1" ref="AT1007" ca="1">MMULT('Количество акций на 4 января'!$B1002:$F1002,AT$2:AT$6)/MMULT('Количество акций на 4 января'!$B1002:$F1002,AS$2:AS$6)-1</f>
        <v>1.8953368865421538E-2</v>
      </c>
      <c r="AU1007" s="26" cm="1">
        <f t="array" aca="1" ref="AU1007" ca="1">MMULT('Количество акций на 4 января'!$B1002:$F1002,AU$2:AU$6)/MMULT('Количество акций на 4 января'!$B1002:$F1002,AT$2:AT$6)-1</f>
        <v>-7.149337030212255E-3</v>
      </c>
      <c r="AV1007" s="26" cm="1">
        <f t="array" aca="1" ref="AV1007" ca="1">MMULT('Количество акций на 4 января'!$B1002:$F1002,AV$2:AV$6)/MMULT('Количество акций на 4 января'!$B1002:$F1002,AU$2:AU$6)-1</f>
        <v>1.3305593472688892E-2</v>
      </c>
      <c r="AW1007" s="26" cm="1">
        <f t="array" aca="1" ref="AW1007" ca="1">MMULT('Количество акций на 4 января'!$B1002:$F1002,AW$2:AW$6)/MMULT('Количество акций на 4 января'!$B1002:$F1002,AV$2:AV$6)-1</f>
        <v>3.4000142382224485E-3</v>
      </c>
      <c r="AX1007" s="26" cm="1">
        <f t="array" aca="1" ref="AX1007" ca="1">MMULT('Количество акций на 4 января'!$B1002:$F1002,AX$2:AX$6)/MMULT('Количество акций на 4 января'!$B1002:$F1002,AW$2:AW$6)-1</f>
        <v>1.8502299271014433E-2</v>
      </c>
      <c r="AY1007" s="26" cm="1">
        <f t="array" aca="1" ref="AY1007" ca="1">MMULT('Количество акций на 4 января'!$B1002:$F1002,AY$2:AY$6)/MMULT('Количество акций на 4 января'!$B1002:$F1002,AX$2:AX$6)-1</f>
        <v>-1.4972519551332608E-2</v>
      </c>
      <c r="AZ1007" s="26" cm="1">
        <f t="array" aca="1" ref="AZ1007" ca="1">MMULT('Количество акций на 4 января'!$B1002:$F1002,AZ$2:AZ$6)/MMULT('Количество акций на 4 января'!$B1002:$F1002,AY$2:AY$6)-1</f>
        <v>-1.3792457054235707E-2</v>
      </c>
      <c r="BA1007" s="26" cm="1">
        <f t="array" aca="1" ref="BA1007" ca="1">MMULT('Количество акций на 4 января'!$B1002:$F1002,BA$2:BA$6)/MMULT('Количество акций на 4 января'!$B1002:$F1002,AZ$2:AZ$6)-1</f>
        <v>-2.2474060326817757E-2</v>
      </c>
      <c r="BB1007" s="26" cm="1">
        <f t="array" aca="1" ref="BB1007" ca="1">MMULT('Количество акций на 4 января'!$B1002:$F1002,BB$2:BB$6)/MMULT('Количество акций на 4 января'!$B1002:$F1002,BA$2:BA$6)-1</f>
        <v>7.6252806530521244E-3</v>
      </c>
      <c r="BC1007" s="26" cm="1">
        <f t="array" aca="1" ref="BC1007" ca="1">MMULT('Количество акций на 4 января'!$B1002:$F1002,BC$2:BC$6)/MMULT('Количество акций на 4 января'!$B1002:$F1002,BB$2:BB$6)-1</f>
        <v>-2.7291374033977522E-4</v>
      </c>
      <c r="BD1007" s="26" cm="1">
        <f t="array" aca="1" ref="BD1007" ca="1">MMULT('Количество акций на 4 января'!$B1002:$F1002,BD$2:BD$6)/MMULT('Количество акций на 4 января'!$B1002:$F1002,BC$2:BC$6)-1</f>
        <v>-1.8673365183057622E-2</v>
      </c>
      <c r="BE1007" s="26" cm="1">
        <f t="array" aca="1" ref="BE1007" ca="1">MMULT('Количество акций на 4 января'!$B1002:$F1002,BE$2:BE$6)/MMULT('Количество акций на 4 января'!$B1002:$F1002,BD$2:BD$6)-1</f>
        <v>-5.5017300189663665E-4</v>
      </c>
      <c r="BF1007" s="26" cm="1">
        <f t="array" aca="1" ref="BF1007" ca="1">MMULT('Количество акций на 4 января'!$B1002:$F1002,BF$2:BF$6)/MMULT('Количество акций на 4 января'!$B1002:$F1002,BE$2:BE$6)-1</f>
        <v>2.5287394792252726E-3</v>
      </c>
      <c r="BG1007" s="26" cm="1">
        <f t="array" aca="1" ref="BG1007" ca="1">MMULT('Количество акций на 4 января'!$B1002:$F1002,BG$2:BG$6)/MMULT('Количество акций на 4 января'!$B1002:$F1002,BF$2:BF$6)-1</f>
        <v>2.2147795546888283E-2</v>
      </c>
      <c r="BH1007" s="26" cm="1">
        <f t="array" aca="1" ref="BH1007" ca="1">MMULT('Количество акций на 4 января'!$B1002:$F1002,BH$2:BH$6)/MMULT('Количество акций на 4 января'!$B1002:$F1002,BG$2:BG$6)-1</f>
        <v>7.5723877204212364E-3</v>
      </c>
      <c r="BI1007" s="26" cm="1">
        <f t="array" aca="1" ref="BI1007" ca="1">MMULT('Количество акций на 4 января'!$B1002:$F1002,BI$2:BI$6)/MMULT('Количество акций на 4 января'!$B1002:$F1002,BH$2:BH$6)-1</f>
        <v>-7.511926977776695E-3</v>
      </c>
      <c r="BJ1007" s="26" cm="1">
        <f t="array" aca="1" ref="BJ1007" ca="1">MMULT('Количество акций на 4 января'!$B1002:$F1002,BJ$2:BJ$6)/MMULT('Количество акций на 4 января'!$B1002:$F1002,BI$2:BI$6)-1</f>
        <v>3.8043536234173558E-3</v>
      </c>
      <c r="BK1007" s="26" cm="1">
        <f t="array" aca="1" ref="BK1007" ca="1">MMULT('Количество акций на 4 января'!$B1002:$F1002,BK$2:BK$6)/MMULT('Количество акций на 4 января'!$B1002:$F1002,BJ$2:BJ$6)-1</f>
        <v>-9.8068760376479602E-4</v>
      </c>
      <c r="BL1007" s="26" cm="1">
        <f t="array" aca="1" ref="BL1007" ca="1">MMULT('Количество акций на 4 января'!$B1002:$F1002,BL$2:BL$6)/MMULT('Количество акций на 4 января'!$B1002:$F1002,BK$2:BK$6)-1</f>
        <v>3.784745780113008E-3</v>
      </c>
      <c r="BM1007" s="26" cm="1">
        <f t="array" aca="1" ref="BM1007" ca="1">MMULT('Количество акций на 4 января'!$B1002:$F1002,BM$2:BM$6)/MMULT('Количество акций на 4 января'!$B1002:$F1002,BL$2:BL$6)-1</f>
        <v>-1.0823362925139635E-2</v>
      </c>
      <c r="BN1007" s="26" cm="1">
        <f t="array" aca="1" ref="BN1007" ca="1">MMULT('Количество акций на 4 января'!$B1002:$F1002,BN$2:BN$6)/MMULT('Количество акций на 4 января'!$B1002:$F1002,BM$2:BM$6)-1</f>
        <v>-1.6357668700037631E-2</v>
      </c>
      <c r="BO1007" s="26" cm="1">
        <f t="array" aca="1" ref="BO1007" ca="1">MMULT('Количество акций на 4 января'!$B1002:$F1002,BO$2:BO$6)/MMULT('Количество акций на 4 января'!$B1002:$F1002,BN$2:BN$6)-1</f>
        <v>1.0286963946377625E-2</v>
      </c>
      <c r="BP1007" s="26" cm="1">
        <f t="array" aca="1" ref="BP1007" ca="1">MMULT('Количество акций на 4 января'!$B1002:$F1002,BP$2:BP$6)/MMULT('Количество акций на 4 января'!$B1002:$F1002,BO$2:BO$6)-1</f>
        <v>2.853407933330665E-3</v>
      </c>
      <c r="BQ1007" s="26" cm="1">
        <f t="array" aca="1" ref="BQ1007" ca="1">MMULT('Количество акций на 4 января'!$B1002:$F1002,BQ$2:BQ$6)/MMULT('Количество акций на 4 января'!$B1002:$F1002,BP$2:BP$6)-1</f>
        <v>-4.3094579589132431E-3</v>
      </c>
      <c r="BR1007" s="26" cm="1">
        <f t="array" aca="1" ref="BR1007" ca="1">MMULT('Количество акций на 4 января'!$B1002:$F1002,BR$2:BR$6)/MMULT('Количество акций на 4 января'!$B1002:$F1002,BQ$2:BQ$6)-1</f>
        <v>1.3200931892491941E-2</v>
      </c>
      <c r="BS1007" s="26" cm="1">
        <f t="array" aca="1" ref="BS1007" ca="1">MMULT('Количество акций на 4 января'!$B1002:$F1002,BS$2:BS$6)/MMULT('Количество акций на 4 января'!$B1002:$F1002,BR$2:BR$6)-1</f>
        <v>7.5042412340833309E-3</v>
      </c>
      <c r="BT1007" s="26" cm="1">
        <f t="array" aca="1" ref="BT1007" ca="1">MMULT('Количество акций на 4 января'!$B1002:$F1002,BT$2:BT$6)/MMULT('Количество акций на 4 января'!$B1002:$F1002,BS$2:BS$6)-1</f>
        <v>5.5148969554774663E-3</v>
      </c>
      <c r="BU1007" s="26" cm="1">
        <f t="array" aca="1" ref="BU1007" ca="1">MMULT('Количество акций на 4 января'!$B1002:$F1002,BU$2:BU$6)/MMULT('Количество акций на 4 января'!$B1002:$F1002,BT$2:BT$6)-1</f>
        <v>-4.6335349940548332E-3</v>
      </c>
      <c r="BV1007" s="26" cm="1">
        <f t="array" aca="1" ref="BV1007" ca="1">MMULT('Количество акций на 4 января'!$B1002:$F1002,BV$2:BV$6)/MMULT('Количество акций на 4 января'!$B1002:$F1002,BU$2:BU$6)-1</f>
        <v>9.3421788929570759E-3</v>
      </c>
      <c r="BW1007" s="26" cm="1">
        <f t="array" aca="1" ref="BW1007" ca="1">MMULT('Количество акций на 4 января'!$B1002:$F1002,BW$2:BW$6)/MMULT('Количество акций на 4 января'!$B1002:$F1002,BV$2:BV$6)-1</f>
        <v>-1.0644389353692829E-2</v>
      </c>
      <c r="BX1007" s="26" cm="1">
        <f t="array" aca="1" ref="BX1007" ca="1">MMULT('Количество акций на 4 января'!$B1002:$F1002,BX$2:BX$6)/MMULT('Количество акций на 4 января'!$B1002:$F1002,BW$2:BW$6)-1</f>
        <v>-8.2285287162591203E-3</v>
      </c>
      <c r="BY1007" s="26" cm="1">
        <f t="array" aca="1" ref="BY1007" ca="1">MMULT('Количество акций на 4 января'!$B1002:$F1002,BY$2:BY$6)/MMULT('Количество акций на 4 января'!$B1002:$F1002,BX$2:BX$6)-1</f>
        <v>2.3471317202505837E-3</v>
      </c>
      <c r="BZ1007" s="26" cm="1">
        <f t="array" aca="1" ref="BZ1007" ca="1">MMULT('Количество акций на 4 января'!$B1002:$F1002,BZ$2:BZ$6)/MMULT('Количество акций на 4 января'!$B1002:$F1002,BY$2:BY$6)-1</f>
        <v>9.4514976826762798E-3</v>
      </c>
      <c r="CA1007" s="26" cm="1">
        <f t="array" aca="1" ref="CA1007" ca="1">MMULT('Количество акций на 4 января'!$B1002:$F1002,CA$2:CA$6)/MMULT('Количество акций на 4 января'!$B1002:$F1002,BZ$2:BZ$6)-1</f>
        <v>3.2213357285399979E-3</v>
      </c>
      <c r="CB1007" s="26" cm="1">
        <f t="array" aca="1" ref="CB1007" ca="1">MMULT('Количество акций на 4 января'!$B1002:$F1002,CB$2:CB$6)/MMULT('Количество акций на 4 января'!$B1002:$F1002,CA$2:CA$6)-1</f>
        <v>8.0554398486178957E-3</v>
      </c>
      <c r="CC1007" s="26" cm="1">
        <f t="array" aca="1" ref="CC1007" ca="1">MMULT('Количество акций на 4 января'!$B1002:$F1002,CC$2:CC$6)/MMULT('Количество акций на 4 января'!$B1002:$F1002,CB$2:CB$6)-1</f>
        <v>3.2002708344294195E-3</v>
      </c>
      <c r="CD1007" s="26" cm="1">
        <f t="array" aca="1" ref="CD1007" ca="1">MMULT('Количество акций на 4 января'!$B1002:$F1002,CD$2:CD$6)/MMULT('Количество акций на 4 января'!$B1002:$F1002,CC$2:CC$6)-1</f>
        <v>-5.4682731007074104E-3</v>
      </c>
      <c r="CE1007" s="26" cm="1">
        <f t="array" aca="1" ref="CE1007" ca="1">MMULT('Количество акций на 4 января'!$B1002:$F1002,CE$2:CE$6)/MMULT('Количество акций на 4 января'!$B1002:$F1002,CD$2:CD$6)-1</f>
        <v>-2.4320814708423955E-3</v>
      </c>
      <c r="CF1007" s="26" cm="1">
        <f t="array" aca="1" ref="CF1007" ca="1">MMULT('Количество акций на 4 января'!$B1002:$F1002,CF$2:CF$6)/MMULT('Количество акций на 4 января'!$B1002:$F1002,CE$2:CE$6)-1</f>
        <v>-8.7779782182959565E-3</v>
      </c>
      <c r="CG1007" s="26" cm="1">
        <f t="array" aca="1" ref="CG1007" ca="1">MMULT('Количество акций на 4 января'!$B1002:$F1002,CG$2:CG$6)/MMULT('Количество акций на 4 января'!$B1002:$F1002,CF$2:CF$6)-1</f>
        <v>1.8513316348591546E-2</v>
      </c>
      <c r="CH1007" s="26" cm="1">
        <f t="array" aca="1" ref="CH1007" ca="1">MMULT('Количество акций на 4 января'!$B1002:$F1002,CH$2:CH$6)/MMULT('Количество акций на 4 января'!$B1002:$F1002,CG$2:CG$6)-1</f>
        <v>1.3040641211169213E-2</v>
      </c>
      <c r="CI1007" s="26" cm="1">
        <f t="array" aca="1" ref="CI1007" ca="1">MMULT('Количество акций на 4 января'!$B1002:$F1002,CI$2:CI$6)/MMULT('Количество акций на 4 января'!$B1002:$F1002,CH$2:CH$6)-1</f>
        <v>1.1280341825274265E-2</v>
      </c>
      <c r="CJ1007" s="26" cm="1">
        <f t="array" aca="1" ref="CJ1007" ca="1">MMULT('Количество акций на 4 января'!$B1002:$F1002,CJ$2:CJ$6)/MMULT('Количество акций на 4 января'!$B1002:$F1002,CI$2:CI$6)-1</f>
        <v>3.0085226197156256E-3</v>
      </c>
      <c r="CK1007" s="26" cm="1">
        <f t="array" aca="1" ref="CK1007" ca="1">MMULT('Количество акций на 4 января'!$B1002:$F1002,CK$2:CK$6)/MMULT('Количество акций на 4 января'!$B1002:$F1002,CJ$2:CJ$6)-1</f>
        <v>5.7838995107166724E-3</v>
      </c>
      <c r="CL1007" s="26" cm="1">
        <f t="array" aca="1" ref="CL1007" ca="1">MMULT('Количество акций на 4 января'!$B1002:$F1002,CL$2:CL$6)/MMULT('Количество акций на 4 января'!$B1002:$F1002,CK$2:CK$6)-1</f>
        <v>-1.0352175838362121E-2</v>
      </c>
      <c r="CM1007" s="26" cm="1">
        <f t="array" aca="1" ref="CM1007" ca="1">MMULT('Количество акций на 4 января'!$B1002:$F1002,CM$2:CM$6)/MMULT('Количество акций на 4 января'!$B1002:$F1002,CL$2:CL$6)-1</f>
        <v>-2.2414395743769466E-3</v>
      </c>
      <c r="CN1007" s="26" cm="1">
        <f t="array" aca="1" ref="CN1007" ca="1">MMULT('Количество акций на 4 января'!$B1002:$F1002,CN$2:CN$6)/MMULT('Количество акций на 4 января'!$B1002:$F1002,CM$2:CM$6)-1</f>
        <v>7.7383884057928842E-3</v>
      </c>
      <c r="CO1007" s="26" cm="1">
        <f t="array" aca="1" ref="CO1007" ca="1">MMULT('Количество акций на 4 января'!$B1002:$F1002,CO$2:CO$6)/MMULT('Количество акций на 4 января'!$B1002:$F1002,CN$2:CN$6)-1</f>
        <v>2.4610542142289304E-3</v>
      </c>
      <c r="CP1007" s="26" cm="1">
        <f t="array" aca="1" ref="CP1007" ca="1">MMULT('Количество акций на 4 января'!$B1002:$F1002,CP$2:CP$6)/MMULT('Количество акций на 4 января'!$B1002:$F1002,CO$2:CO$6)-1</f>
        <v>1.0083041789360481E-2</v>
      </c>
      <c r="CQ1007" s="26" cm="1">
        <f t="array" aca="1" ref="CQ1007" ca="1">MMULT('Количество акций на 4 января'!$B1002:$F1002,CQ$2:CQ$6)/MMULT('Количество акций на 4 января'!$B1002:$F1002,CP$2:CP$6)-1</f>
        <v>1.1989932308148488E-2</v>
      </c>
      <c r="CR1007" s="26" cm="1">
        <f t="array" aca="1" ref="CR1007" ca="1">MMULT('Количество акций на 4 января'!$B1002:$F1002,CR$2:CR$6)/MMULT('Количество акций на 4 января'!$B1002:$F1002,CQ$2:CQ$6)-1</f>
        <v>-1.9913739937457264E-2</v>
      </c>
      <c r="CS1007" s="26" cm="1">
        <f t="array" aca="1" ref="CS1007" ca="1">MMULT('Количество акций на 4 января'!$B1002:$F1002,CS$2:CS$6)/MMULT('Количество акций на 4 января'!$B1002:$F1002,CR$2:CR$6)-1</f>
        <v>-5.1272716782632122E-3</v>
      </c>
      <c r="CT1007" s="26" cm="1">
        <f t="array" aca="1" ref="CT1007" ca="1">MMULT('Количество акций на 4 января'!$B1002:$F1002,CT$2:CT$6)/MMULT('Количество акций на 4 января'!$B1002:$F1002,CS$2:CS$6)-1</f>
        <v>6.4345858539167633E-3</v>
      </c>
      <c r="CU1007" s="26" cm="1">
        <f t="array" aca="1" ref="CU1007" ca="1">MMULT('Количество акций на 4 января'!$B1002:$F1002,CU$2:CU$6)/MMULT('Количество акций на 4 января'!$B1002:$F1002,CT$2:CT$6)-1</f>
        <v>4.4626523562703024E-3</v>
      </c>
      <c r="CV1007" s="26" cm="1">
        <f t="array" aca="1" ref="CV1007" ca="1">MMULT('Количество акций на 4 января'!$B1002:$F1002,CV$2:CV$6)/MMULT('Количество акций на 4 января'!$B1002:$F1002,CU$2:CU$6)-1</f>
        <v>3.3791506244089664E-3</v>
      </c>
      <c r="CW1007" s="26" cm="1">
        <f t="array" aca="1" ref="CW1007" ca="1">MMULT('Количество акций на 4 января'!$B1002:$F1002,CW$2:CW$6)/MMULT('Количество акций на 4 января'!$B1002:$F1002,CV$2:CV$6)-1</f>
        <v>6.8251404368082635E-3</v>
      </c>
      <c r="CX1007" s="26" cm="1">
        <f t="array" aca="1" ref="CX1007" ca="1">MMULT('Количество акций на 4 января'!$B1002:$F1002,CX$2:CX$6)/MMULT('Количество акций на 4 января'!$B1002:$F1002,CW$2:CW$6)-1</f>
        <v>3.8473935745535481E-3</v>
      </c>
      <c r="CY1007" s="26" cm="1">
        <f t="array" aca="1" ref="CY1007" ca="1">MMULT('Количество акций на 4 января'!$B1002:$F1002,CY$2:CY$6)/MMULT('Количество акций на 4 января'!$B1002:$F1002,CX$2:CX$6)-1</f>
        <v>-6.0156662939183647E-3</v>
      </c>
      <c r="CZ1007" s="26" cm="1">
        <f t="array" aca="1" ref="CZ1007" ca="1">MMULT('Количество акций на 4 января'!$B1002:$F1002,CZ$2:CZ$6)/MMULT('Количество акций на 4 января'!$B1002:$F1002,CY$2:CY$6)-1</f>
        <v>-3.7593608957924296E-3</v>
      </c>
      <c r="DA1007" s="26" cm="1">
        <f t="array" aca="1" ref="DA1007" ca="1">MMULT('Количество акций на 4 января'!$B1002:$F1002,DA$2:DA$6)/MMULT('Количество акций на 4 января'!$B1002:$F1002,CZ$2:CZ$6)-1</f>
        <v>1.5416314083835703E-2</v>
      </c>
      <c r="DB1007" s="26" cm="1">
        <f t="array" aca="1" ref="DB1007" ca="1">MMULT('Количество акций на 4 января'!$B1002:$F1002,DB$2:DB$6)/MMULT('Количество акций на 4 января'!$B1002:$F1002,DA$2:DA$6)-1</f>
        <v>1.6829181622772582E-2</v>
      </c>
      <c r="DC1007" s="26" cm="1">
        <f t="array" aca="1" ref="DC1007" ca="1">MMULT('Количество акций на 4 января'!$B1002:$F1002,DC$2:DC$6)/MMULT('Количество акций на 4 января'!$B1002:$F1002,DB$2:DB$6)-1</f>
        <v>-2.8968578289279012E-4</v>
      </c>
      <c r="DD1007" s="26" cm="1">
        <f t="array" aca="1" ref="DD1007" ca="1">MMULT('Количество акций на 4 января'!$B1002:$F1002,DD$2:DD$6)/MMULT('Количество акций на 4 января'!$B1002:$F1002,DC$2:DC$6)-1</f>
        <v>2.895975949606111E-4</v>
      </c>
      <c r="DE1007" s="26" cm="1">
        <f t="array" aca="1" ref="DE1007" ca="1">MMULT('Количество акций на 4 января'!$B1002:$F1002,DE$2:DE$6)/MMULT('Количество акций на 4 января'!$B1002:$F1002,DD$2:DD$6)-1</f>
        <v>4.1781627873493932E-3</v>
      </c>
      <c r="DF1007" s="26" cm="1">
        <f t="array" aca="1" ref="DF1007" ca="1">MMULT('Количество акций на 4 января'!$B1002:$F1002,DF$2:DF$6)/MMULT('Количество акций на 4 января'!$B1002:$F1002,DE$2:DE$6)-1</f>
        <v>-3.5104024686924973E-3</v>
      </c>
      <c r="DG1007" s="26" cm="1">
        <f t="array" aca="1" ref="DG1007" ca="1">MMULT('Количество акций на 4 января'!$B1002:$F1002,DG$2:DG$6)/MMULT('Количество акций на 4 января'!$B1002:$F1002,DF$2:DF$6)-1</f>
        <v>1.1652204812898193E-2</v>
      </c>
      <c r="DH1007" s="26" cm="1">
        <f t="array" aca="1" ref="DH1007" ca="1">MMULT('Количество акций на 4 января'!$B1002:$F1002,DH$2:DH$6)/MMULT('Количество акций на 4 января'!$B1002:$F1002,DG$2:DG$6)-1</f>
        <v>-3.3845436349466684E-3</v>
      </c>
      <c r="DI1007" s="26" cm="1">
        <f t="array" aca="1" ref="DI1007" ca="1">MMULT('Количество акций на 4 января'!$B1002:$F1002,DI$2:DI$6)/MMULT('Количество акций на 4 января'!$B1002:$F1002,DH$2:DH$6)-1</f>
        <v>-1.4807997594317168E-3</v>
      </c>
      <c r="DJ1007" s="26" cm="1">
        <f t="array" aca="1" ref="DJ1007" ca="1">MMULT('Количество акций на 4 января'!$B1002:$F1002,DJ$2:DJ$6)/MMULT('Количество акций на 4 января'!$B1002:$F1002,DI$2:DI$6)-1</f>
        <v>4.3139518218082706E-4</v>
      </c>
      <c r="DK1007" s="26" cm="1">
        <f t="array" aca="1" ref="DK1007" ca="1">MMULT('Количество акций на 4 января'!$B1002:$F1002,DK$2:DK$6)/MMULT('Количество акций на 4 января'!$B1002:$F1002,DJ$2:DJ$6)-1</f>
        <v>-1.1622966957859471E-2</v>
      </c>
      <c r="DL1007" s="26" cm="1">
        <f t="array" aca="1" ref="DL1007" ca="1">MMULT('Количество акций на 4 января'!$B1002:$F1002,DL$2:DL$6)/MMULT('Количество акций на 4 января'!$B1002:$F1002,DK$2:DK$6)-1</f>
        <v>-3.3943298899586916E-3</v>
      </c>
      <c r="DM1007" s="26" cm="1">
        <f t="array" aca="1" ref="DM1007" ca="1">MMULT('Количество акций на 4 января'!$B1002:$F1002,DM$2:DM$6)/MMULT('Количество акций на 4 января'!$B1002:$F1002,DL$2:DL$6)-1</f>
        <v>-9.4834173204749739E-4</v>
      </c>
      <c r="DN1007" s="26" cm="1">
        <f t="array" aca="1" ref="DN1007" ca="1">MMULT('Количество акций на 4 января'!$B1002:$F1002,DN$2:DN$6)/MMULT('Количество акций на 4 января'!$B1002:$F1002,DM$2:DM$6)-1</f>
        <v>-1.6639424545165094E-3</v>
      </c>
      <c r="DO1007" s="26" cm="1">
        <f t="array" aca="1" ref="DO1007" ca="1">MMULT('Количество акций на 4 января'!$B1002:$F1002,DO$2:DO$6)/MMULT('Количество акций на 4 января'!$B1002:$F1002,DN$2:DN$6)-1</f>
        <v>6.2483360561493839E-3</v>
      </c>
      <c r="DP1007" s="26" cm="1">
        <f t="array" aca="1" ref="DP1007" ca="1">MMULT('Количество акций на 4 января'!$B1002:$F1002,DP$2:DP$6)/MMULT('Количество акций на 4 января'!$B1002:$F1002,DO$2:DO$6)-1</f>
        <v>3.0817990934757233E-3</v>
      </c>
      <c r="DQ1007" s="26" cm="1">
        <f t="array" aca="1" ref="DQ1007" ca="1">MMULT('Количество акций на 4 января'!$B1002:$F1002,DQ$2:DQ$6)/MMULT('Количество акций на 4 января'!$B1002:$F1002,DP$2:DP$6)-1</f>
        <v>-3.2383700523275216E-3</v>
      </c>
      <c r="DR1007" s="26" cm="1">
        <f t="array" aca="1" ref="DR1007" ca="1">MMULT('Количество акций на 4 января'!$B1002:$F1002,DR$2:DR$6)/MMULT('Количество акций на 4 января'!$B1002:$F1002,DQ$2:DQ$6)-1</f>
        <v>-7.1761438322793802E-3</v>
      </c>
      <c r="DS1007" s="26" cm="1">
        <f t="array" aca="1" ref="DS1007" ca="1">MMULT('Количество акций на 4 января'!$B1002:$F1002,DS$2:DS$6)/MMULT('Количество акций на 4 января'!$B1002:$F1002,DR$2:DR$6)-1</f>
        <v>8.5567950433027562E-3</v>
      </c>
      <c r="DT1007" s="26" cm="1">
        <f t="array" aca="1" ref="DT1007" ca="1">MMULT('Количество акций на 4 января'!$B1002:$F1002,DT$2:DT$6)/MMULT('Количество акций на 4 января'!$B1002:$F1002,DS$2:DS$6)-1</f>
        <v>-3.4253271101044591E-3</v>
      </c>
      <c r="DU1007" s="26" cm="1">
        <f t="array" aca="1" ref="DU1007" ca="1">MMULT('Количество акций на 4 января'!$B1002:$F1002,DU$2:DU$6)/MMULT('Количество акций на 4 января'!$B1002:$F1002,DT$2:DT$6)-1</f>
        <v>-9.6276595148491184E-3</v>
      </c>
      <c r="DV1007" s="26" cm="1">
        <f t="array" aca="1" ref="DV1007" ca="1">MMULT('Количество акций на 4 января'!$B1002:$F1002,DV$2:DV$6)/MMULT('Количество акций на 4 января'!$B1002:$F1002,DU$2:DU$6)-1</f>
        <v>9.1167807801413314E-3</v>
      </c>
      <c r="DW1007" s="27" cm="1">
        <f t="array" aca="1" ref="DW1007" ca="1">MMULT('Количество акций на 4 января'!$B1002:$F1002,DW$2:DW$6)/MMULT('Количество акций на 4 января'!$B1002:$F1002,DV$2:DV$6)-1</f>
        <v>9.5218987715204317E-3</v>
      </c>
      <c r="DX1007" s="28">
        <f ca="1">AVERAGE(C1007:DW1007)</f>
        <v>1.2132244427470332E-3</v>
      </c>
      <c r="DY1007" s="28">
        <f t="shared" ca="1" si="30"/>
        <v>1.0873593892067447E-2</v>
      </c>
    </row>
    <row r="1008" spans="1:129" x14ac:dyDescent="0.3">
      <c r="DX1008" s="28"/>
      <c r="DY1008" s="28"/>
    </row>
    <row r="1009" spans="126:126" x14ac:dyDescent="0.3">
      <c r="DV1009" cm="1">
        <f t="array" aca="1" ref="DV1009" ca="1">(DV1007 + 1) * MMULT('Количество акций на 4 января'!$B1002:$F1002,DU$2:DU$6)</f>
        <v>11431049.899999999</v>
      </c>
    </row>
    <row r="1047866" spans="7:7" x14ac:dyDescent="0.3">
      <c r="G1047866" s="14"/>
    </row>
    <row r="1047914" spans="4:4" x14ac:dyDescent="0.3">
      <c r="D1047914" s="16"/>
    </row>
    <row r="1047915" spans="4:4" x14ac:dyDescent="0.3">
      <c r="D1047915" s="16"/>
    </row>
    <row r="1047916" spans="4:4" x14ac:dyDescent="0.3">
      <c r="D1047916" s="16"/>
    </row>
    <row r="1047917" spans="4:4" x14ac:dyDescent="0.3">
      <c r="D1047917" s="16"/>
    </row>
    <row r="1047918" spans="4:4" x14ac:dyDescent="0.3">
      <c r="D1047918" s="16"/>
    </row>
    <row r="1047919" spans="4:4" x14ac:dyDescent="0.3">
      <c r="D1047919" s="16"/>
    </row>
    <row r="1047920" spans="4:4" x14ac:dyDescent="0.3">
      <c r="D1047920" s="16"/>
    </row>
    <row r="1047921" spans="4:4" x14ac:dyDescent="0.3">
      <c r="D1047921" s="16"/>
    </row>
    <row r="1047922" spans="4:4" x14ac:dyDescent="0.3">
      <c r="D1047922" s="16"/>
    </row>
    <row r="1047923" spans="4:4" x14ac:dyDescent="0.3">
      <c r="D1047923" s="16"/>
    </row>
    <row r="1047924" spans="4:4" x14ac:dyDescent="0.3">
      <c r="D1047924" s="16"/>
    </row>
    <row r="1047925" spans="4:4" x14ac:dyDescent="0.3">
      <c r="D1047925" s="16"/>
    </row>
    <row r="1047926" spans="4:4" x14ac:dyDescent="0.3">
      <c r="D1047926" s="16"/>
    </row>
    <row r="1047927" spans="4:4" x14ac:dyDescent="0.3">
      <c r="D1047927" s="16"/>
    </row>
    <row r="1047928" spans="4:4" x14ac:dyDescent="0.3">
      <c r="D1047928" s="16"/>
    </row>
    <row r="1047929" spans="4:4" x14ac:dyDescent="0.3">
      <c r="D1047929" s="16"/>
    </row>
    <row r="1047930" spans="4:4" x14ac:dyDescent="0.3">
      <c r="D1047930" s="16"/>
    </row>
    <row r="1047931" spans="4:4" x14ac:dyDescent="0.3">
      <c r="D1047931" s="16"/>
    </row>
    <row r="1047932" spans="4:4" x14ac:dyDescent="0.3">
      <c r="D1047932" s="16"/>
    </row>
    <row r="1047933" spans="4:4" x14ac:dyDescent="0.3">
      <c r="D1047933" s="16"/>
    </row>
    <row r="1047934" spans="4:4" x14ac:dyDescent="0.3">
      <c r="D1047934" s="16"/>
    </row>
    <row r="1047935" spans="4:4" x14ac:dyDescent="0.3">
      <c r="D1047935" s="16"/>
    </row>
    <row r="1047936" spans="4:4" x14ac:dyDescent="0.3">
      <c r="D1047936" s="16"/>
    </row>
    <row r="1047937" spans="4:4" x14ac:dyDescent="0.3">
      <c r="D1047937" s="16"/>
    </row>
    <row r="1047938" spans="4:4" x14ac:dyDescent="0.3">
      <c r="D1047938" s="16"/>
    </row>
    <row r="1047939" spans="4:4" x14ac:dyDescent="0.3">
      <c r="D1047939" s="16"/>
    </row>
    <row r="1047940" spans="4:4" x14ac:dyDescent="0.3">
      <c r="D1047940" s="16"/>
    </row>
    <row r="1047941" spans="4:4" x14ac:dyDescent="0.3">
      <c r="D1047941" s="16"/>
    </row>
    <row r="1047942" spans="4:4" x14ac:dyDescent="0.3">
      <c r="D1047942" s="16"/>
    </row>
    <row r="1047943" spans="4:4" x14ac:dyDescent="0.3">
      <c r="D1047943" s="16"/>
    </row>
    <row r="1047944" spans="4:4" x14ac:dyDescent="0.3">
      <c r="D1047944" s="16"/>
    </row>
    <row r="1047945" spans="4:4" x14ac:dyDescent="0.3">
      <c r="D1047945" s="16"/>
    </row>
    <row r="1047946" spans="4:4" x14ac:dyDescent="0.3">
      <c r="D1047946" s="16"/>
    </row>
    <row r="1047947" spans="4:4" x14ac:dyDescent="0.3">
      <c r="D1047947" s="16"/>
    </row>
    <row r="1047948" spans="4:4" x14ac:dyDescent="0.3">
      <c r="D1047948" s="16"/>
    </row>
    <row r="1047949" spans="4:4" x14ac:dyDescent="0.3">
      <c r="D1047949" s="16"/>
    </row>
    <row r="1047950" spans="4:4" x14ac:dyDescent="0.3">
      <c r="D1047950" s="16"/>
    </row>
    <row r="1047951" spans="4:4" x14ac:dyDescent="0.3">
      <c r="D1047951" s="16"/>
    </row>
    <row r="1047952" spans="4:4" x14ac:dyDescent="0.3">
      <c r="D1047952" s="16"/>
    </row>
    <row r="1047953" spans="4:4" x14ac:dyDescent="0.3">
      <c r="D1047953" s="16"/>
    </row>
    <row r="1047954" spans="4:4" x14ac:dyDescent="0.3">
      <c r="D1047954" s="16"/>
    </row>
    <row r="1047955" spans="4:4" x14ac:dyDescent="0.3">
      <c r="D1047955" s="16"/>
    </row>
    <row r="1047956" spans="4:4" x14ac:dyDescent="0.3">
      <c r="D1047956" s="16"/>
    </row>
    <row r="1047957" spans="4:4" x14ac:dyDescent="0.3">
      <c r="D1047957" s="16"/>
    </row>
    <row r="1047958" spans="4:4" x14ac:dyDescent="0.3">
      <c r="D1047958" s="16"/>
    </row>
    <row r="1047959" spans="4:4" x14ac:dyDescent="0.3">
      <c r="D1047959" s="16"/>
    </row>
    <row r="1047960" spans="4:4" x14ac:dyDescent="0.3">
      <c r="D1047960" s="16"/>
    </row>
    <row r="1047961" spans="4:4" x14ac:dyDescent="0.3">
      <c r="D1047961" s="16"/>
    </row>
    <row r="1047962" spans="4:4" x14ac:dyDescent="0.3">
      <c r="D1047962" s="16"/>
    </row>
    <row r="1047963" spans="4:4" x14ac:dyDescent="0.3">
      <c r="D1047963" s="16"/>
    </row>
    <row r="1047964" spans="4:4" x14ac:dyDescent="0.3">
      <c r="D1047964" s="16"/>
    </row>
    <row r="1047965" spans="4:4" x14ac:dyDescent="0.3">
      <c r="D1047965" s="16"/>
    </row>
    <row r="1047966" spans="4:4" x14ac:dyDescent="0.3">
      <c r="D1047966" s="16"/>
    </row>
    <row r="1047967" spans="4:4" x14ac:dyDescent="0.3">
      <c r="D1047967" s="16"/>
    </row>
    <row r="1047968" spans="4:4" x14ac:dyDescent="0.3">
      <c r="D1047968" s="16"/>
    </row>
    <row r="1047969" spans="4:4" x14ac:dyDescent="0.3">
      <c r="D1047969" s="16"/>
    </row>
    <row r="1047970" spans="4:4" x14ac:dyDescent="0.3">
      <c r="D1047970" s="16"/>
    </row>
    <row r="1047971" spans="4:4" x14ac:dyDescent="0.3">
      <c r="D1047971" s="16"/>
    </row>
    <row r="1047972" spans="4:4" x14ac:dyDescent="0.3">
      <c r="D1047972" s="16"/>
    </row>
    <row r="1047973" spans="4:4" x14ac:dyDescent="0.3">
      <c r="D1047973" s="16"/>
    </row>
    <row r="1047974" spans="4:4" x14ac:dyDescent="0.3">
      <c r="D1047974" s="16"/>
    </row>
    <row r="1047975" spans="4:4" x14ac:dyDescent="0.3">
      <c r="D1047975" s="16"/>
    </row>
    <row r="1047976" spans="4:4" x14ac:dyDescent="0.3">
      <c r="D1047976" s="16"/>
    </row>
    <row r="1047977" spans="4:4" x14ac:dyDescent="0.3">
      <c r="D1047977" s="16"/>
    </row>
    <row r="1047978" spans="4:4" x14ac:dyDescent="0.3">
      <c r="D1047978" s="16"/>
    </row>
    <row r="1047979" spans="4:4" x14ac:dyDescent="0.3">
      <c r="D1047979" s="16"/>
    </row>
    <row r="1047980" spans="4:4" x14ac:dyDescent="0.3">
      <c r="D1047980" s="16"/>
    </row>
    <row r="1047981" spans="4:4" x14ac:dyDescent="0.3">
      <c r="D1047981" s="16"/>
    </row>
    <row r="1047982" spans="4:4" x14ac:dyDescent="0.3">
      <c r="D1047982" s="16"/>
    </row>
    <row r="1047983" spans="4:4" x14ac:dyDescent="0.3">
      <c r="D1047983" s="16"/>
    </row>
    <row r="1047984" spans="4:4" x14ac:dyDescent="0.3">
      <c r="D1047984" s="16"/>
    </row>
    <row r="1047985" spans="4:4" x14ac:dyDescent="0.3">
      <c r="D1047985" s="16"/>
    </row>
    <row r="1047986" spans="4:4" x14ac:dyDescent="0.3">
      <c r="D1047986" s="16"/>
    </row>
    <row r="1047987" spans="4:4" x14ac:dyDescent="0.3">
      <c r="D1047987" s="16"/>
    </row>
    <row r="1047988" spans="4:4" x14ac:dyDescent="0.3">
      <c r="D1047988" s="16"/>
    </row>
    <row r="1047989" spans="4:4" x14ac:dyDescent="0.3">
      <c r="D1047989" s="16"/>
    </row>
    <row r="1047990" spans="4:4" x14ac:dyDescent="0.3">
      <c r="D1047990" s="16"/>
    </row>
    <row r="1047991" spans="4:4" x14ac:dyDescent="0.3">
      <c r="D1047991" s="16"/>
    </row>
    <row r="1047992" spans="4:4" x14ac:dyDescent="0.3">
      <c r="D1047992" s="16"/>
    </row>
    <row r="1047993" spans="4:4" x14ac:dyDescent="0.3">
      <c r="D1047993" s="16"/>
    </row>
    <row r="1047994" spans="4:4" x14ac:dyDescent="0.3">
      <c r="D1047994" s="16"/>
    </row>
    <row r="1047995" spans="4:4" x14ac:dyDescent="0.3">
      <c r="D1047995" s="16"/>
    </row>
    <row r="1047996" spans="4:4" x14ac:dyDescent="0.3">
      <c r="D1047996" s="16"/>
    </row>
    <row r="1047997" spans="4:4" x14ac:dyDescent="0.3">
      <c r="D1047997" s="16"/>
    </row>
    <row r="1047998" spans="4:4" x14ac:dyDescent="0.3">
      <c r="D1047998" s="16"/>
    </row>
    <row r="1047999" spans="4:4" x14ac:dyDescent="0.3">
      <c r="D1047999" s="16"/>
    </row>
    <row r="1048000" spans="4:4" x14ac:dyDescent="0.3">
      <c r="D1048000" s="16"/>
    </row>
    <row r="1048001" spans="4:4" x14ac:dyDescent="0.3">
      <c r="D1048001" s="16"/>
    </row>
    <row r="1048002" spans="4:4" x14ac:dyDescent="0.3">
      <c r="D1048002" s="16"/>
    </row>
    <row r="1048003" spans="4:4" x14ac:dyDescent="0.3">
      <c r="D1048003" s="16"/>
    </row>
    <row r="1048004" spans="4:4" x14ac:dyDescent="0.3">
      <c r="D1048004" s="16"/>
    </row>
    <row r="1048005" spans="4:4" x14ac:dyDescent="0.3">
      <c r="D1048005" s="16"/>
    </row>
    <row r="1048006" spans="4:4" x14ac:dyDescent="0.3">
      <c r="D1048006" s="16"/>
    </row>
    <row r="1048007" spans="4:4" x14ac:dyDescent="0.3">
      <c r="D1048007" s="16"/>
    </row>
    <row r="1048008" spans="4:4" x14ac:dyDescent="0.3">
      <c r="D1048008" s="16"/>
    </row>
    <row r="1048009" spans="4:4" x14ac:dyDescent="0.3">
      <c r="D1048009" s="16"/>
    </row>
    <row r="1048010" spans="4:4" x14ac:dyDescent="0.3">
      <c r="D1048010" s="16"/>
    </row>
    <row r="1048011" spans="4:4" x14ac:dyDescent="0.3">
      <c r="D1048011" s="16"/>
    </row>
    <row r="1048012" spans="4:4" x14ac:dyDescent="0.3">
      <c r="D1048012" s="16"/>
    </row>
    <row r="1048013" spans="4:4" x14ac:dyDescent="0.3">
      <c r="D1048013" s="16"/>
    </row>
    <row r="1048014" spans="4:4" x14ac:dyDescent="0.3">
      <c r="D1048014" s="16"/>
    </row>
    <row r="1048015" spans="4:4" x14ac:dyDescent="0.3">
      <c r="D1048015" s="16"/>
    </row>
    <row r="1048016" spans="4:4" x14ac:dyDescent="0.3">
      <c r="D1048016" s="16"/>
    </row>
    <row r="1048017" spans="4:4" x14ac:dyDescent="0.3">
      <c r="D1048017" s="16"/>
    </row>
    <row r="1048018" spans="4:4" x14ac:dyDescent="0.3">
      <c r="D1048018" s="16"/>
    </row>
    <row r="1048019" spans="4:4" x14ac:dyDescent="0.3">
      <c r="D1048019" s="16"/>
    </row>
    <row r="1048020" spans="4:4" x14ac:dyDescent="0.3">
      <c r="D1048020" s="16"/>
    </row>
    <row r="1048021" spans="4:4" x14ac:dyDescent="0.3">
      <c r="D1048021" s="16"/>
    </row>
    <row r="1048022" spans="4:4" x14ac:dyDescent="0.3">
      <c r="D1048022" s="16"/>
    </row>
    <row r="1048023" spans="4:4" x14ac:dyDescent="0.3">
      <c r="D1048023" s="16"/>
    </row>
    <row r="1048024" spans="4:4" x14ac:dyDescent="0.3">
      <c r="D1048024" s="16"/>
    </row>
    <row r="1048025" spans="4:4" x14ac:dyDescent="0.3">
      <c r="D1048025" s="16"/>
    </row>
    <row r="1048026" spans="4:4" x14ac:dyDescent="0.3">
      <c r="D1048026" s="16"/>
    </row>
    <row r="1048027" spans="4:4" x14ac:dyDescent="0.3">
      <c r="D1048027" s="16"/>
    </row>
    <row r="1048028" spans="4:4" x14ac:dyDescent="0.3">
      <c r="D1048028" s="16"/>
    </row>
    <row r="1048029" spans="4:4" x14ac:dyDescent="0.3">
      <c r="D1048029" s="16"/>
    </row>
    <row r="1048030" spans="4:4" x14ac:dyDescent="0.3">
      <c r="D1048030" s="16"/>
    </row>
    <row r="1048031" spans="4:4" x14ac:dyDescent="0.3">
      <c r="D1048031" s="16"/>
    </row>
    <row r="1048032" spans="4:4" x14ac:dyDescent="0.3">
      <c r="D1048032" s="16"/>
    </row>
    <row r="1048033" spans="4:4" x14ac:dyDescent="0.3">
      <c r="D1048033" s="16"/>
    </row>
    <row r="1048034" spans="4:4" x14ac:dyDescent="0.3">
      <c r="D1048034" s="16"/>
    </row>
    <row r="1048035" spans="4:4" x14ac:dyDescent="0.3">
      <c r="D1048035" s="16"/>
    </row>
    <row r="1048036" spans="4:4" x14ac:dyDescent="0.3">
      <c r="D1048036" s="16"/>
    </row>
    <row r="1048037" spans="4:4" x14ac:dyDescent="0.3">
      <c r="D1048037" s="16"/>
    </row>
    <row r="1048038" spans="4:4" x14ac:dyDescent="0.3">
      <c r="D1048038" s="16"/>
    </row>
    <row r="1048039" spans="4:4" x14ac:dyDescent="0.3">
      <c r="D1048039" s="16"/>
    </row>
    <row r="1048040" spans="4:4" x14ac:dyDescent="0.3">
      <c r="D1048040" s="16"/>
    </row>
    <row r="1048041" spans="4:4" x14ac:dyDescent="0.3">
      <c r="D1048041" s="16"/>
    </row>
    <row r="1048042" spans="4:4" x14ac:dyDescent="0.3">
      <c r="D1048042" s="16"/>
    </row>
    <row r="1048043" spans="4:4" x14ac:dyDescent="0.3">
      <c r="D1048043" s="16"/>
    </row>
    <row r="1048044" spans="4:4" x14ac:dyDescent="0.3">
      <c r="D1048044" s="16"/>
    </row>
    <row r="1048045" spans="4:4" x14ac:dyDescent="0.3">
      <c r="D1048045" s="16"/>
    </row>
    <row r="1048046" spans="4:4" x14ac:dyDescent="0.3">
      <c r="D1048046" s="16"/>
    </row>
    <row r="1048047" spans="4:4" x14ac:dyDescent="0.3">
      <c r="D1048047" s="16"/>
    </row>
    <row r="1048048" spans="4:4" x14ac:dyDescent="0.3">
      <c r="D1048048" s="16"/>
    </row>
    <row r="1048049" spans="4:4" x14ac:dyDescent="0.3">
      <c r="D1048049" s="16"/>
    </row>
    <row r="1048050" spans="4:4" x14ac:dyDescent="0.3">
      <c r="D1048050" s="16"/>
    </row>
    <row r="1048051" spans="4:4" x14ac:dyDescent="0.3">
      <c r="D1048051" s="16"/>
    </row>
    <row r="1048052" spans="4:4" x14ac:dyDescent="0.3">
      <c r="D1048052" s="16"/>
    </row>
    <row r="1048053" spans="4:4" x14ac:dyDescent="0.3">
      <c r="D1048053" s="16"/>
    </row>
    <row r="1048054" spans="4:4" x14ac:dyDescent="0.3">
      <c r="D1048054" s="16"/>
    </row>
    <row r="1048055" spans="4:4" x14ac:dyDescent="0.3">
      <c r="D1048055" s="16"/>
    </row>
    <row r="1048056" spans="4:4" x14ac:dyDescent="0.3">
      <c r="D1048056" s="16"/>
    </row>
    <row r="1048057" spans="4:4" x14ac:dyDescent="0.3">
      <c r="D1048057" s="16"/>
    </row>
    <row r="1048058" spans="4:4" x14ac:dyDescent="0.3">
      <c r="D1048058" s="16"/>
    </row>
    <row r="1048059" spans="4:4" x14ac:dyDescent="0.3">
      <c r="D1048059" s="16"/>
    </row>
    <row r="1048060" spans="4:4" x14ac:dyDescent="0.3">
      <c r="D1048060" s="16"/>
    </row>
    <row r="1048061" spans="4:4" x14ac:dyDescent="0.3">
      <c r="D1048061" s="16"/>
    </row>
    <row r="1048062" spans="4:4" x14ac:dyDescent="0.3">
      <c r="D1048062" s="16"/>
    </row>
    <row r="1048063" spans="4:4" x14ac:dyDescent="0.3">
      <c r="D1048063" s="16"/>
    </row>
    <row r="1048064" spans="4:4" x14ac:dyDescent="0.3">
      <c r="D1048064" s="16"/>
    </row>
    <row r="1048065" spans="4:4" x14ac:dyDescent="0.3">
      <c r="D1048065" s="16"/>
    </row>
    <row r="1048066" spans="4:4" x14ac:dyDescent="0.3">
      <c r="D1048066" s="16"/>
    </row>
    <row r="1048067" spans="4:4" x14ac:dyDescent="0.3">
      <c r="D1048067" s="16"/>
    </row>
    <row r="1048068" spans="4:4" x14ac:dyDescent="0.3">
      <c r="D1048068" s="16"/>
    </row>
    <row r="1048069" spans="4:4" x14ac:dyDescent="0.3">
      <c r="D1048069" s="16"/>
    </row>
    <row r="1048070" spans="4:4" x14ac:dyDescent="0.3">
      <c r="D1048070" s="16"/>
    </row>
    <row r="1048071" spans="4:4" x14ac:dyDescent="0.3">
      <c r="D1048071" s="16"/>
    </row>
    <row r="1048072" spans="4:4" x14ac:dyDescent="0.3">
      <c r="D1048072" s="16"/>
    </row>
    <row r="1048073" spans="4:4" x14ac:dyDescent="0.3">
      <c r="D1048073" s="16"/>
    </row>
    <row r="1048074" spans="4:4" x14ac:dyDescent="0.3">
      <c r="D1048074" s="16"/>
    </row>
    <row r="1048075" spans="4:4" x14ac:dyDescent="0.3">
      <c r="D1048075" s="16"/>
    </row>
    <row r="1048076" spans="4:4" x14ac:dyDescent="0.3">
      <c r="D1048076" s="16"/>
    </row>
    <row r="1048077" spans="4:4" x14ac:dyDescent="0.3">
      <c r="D1048077" s="16"/>
    </row>
    <row r="1048078" spans="4:4" x14ac:dyDescent="0.3">
      <c r="D1048078" s="16"/>
    </row>
    <row r="1048079" spans="4:4" x14ac:dyDescent="0.3">
      <c r="D1048079" s="16"/>
    </row>
    <row r="1048080" spans="4:4" x14ac:dyDescent="0.3">
      <c r="D1048080" s="16"/>
    </row>
    <row r="1048081" spans="4:4" x14ac:dyDescent="0.3">
      <c r="D1048081" s="16"/>
    </row>
    <row r="1048082" spans="4:4" x14ac:dyDescent="0.3">
      <c r="D1048082" s="16"/>
    </row>
    <row r="1048083" spans="4:4" x14ac:dyDescent="0.3">
      <c r="D1048083" s="16"/>
    </row>
    <row r="1048084" spans="4:4" x14ac:dyDescent="0.3">
      <c r="D1048084" s="16"/>
    </row>
    <row r="1048085" spans="4:4" x14ac:dyDescent="0.3">
      <c r="D1048085" s="16"/>
    </row>
    <row r="1048086" spans="4:4" x14ac:dyDescent="0.3">
      <c r="D1048086" s="16"/>
    </row>
    <row r="1048087" spans="4:4" x14ac:dyDescent="0.3">
      <c r="D1048087" s="16"/>
    </row>
    <row r="1048088" spans="4:4" x14ac:dyDescent="0.3">
      <c r="D1048088" s="16"/>
    </row>
    <row r="1048089" spans="4:4" x14ac:dyDescent="0.3">
      <c r="D1048089" s="16"/>
    </row>
    <row r="1048090" spans="4:4" x14ac:dyDescent="0.3">
      <c r="D1048090" s="16"/>
    </row>
    <row r="1048091" spans="4:4" x14ac:dyDescent="0.3">
      <c r="D1048091" s="16"/>
    </row>
    <row r="1048092" spans="4:4" x14ac:dyDescent="0.3">
      <c r="D1048092" s="16"/>
    </row>
    <row r="1048093" spans="4:4" x14ac:dyDescent="0.3">
      <c r="D1048093" s="16"/>
    </row>
    <row r="1048094" spans="4:4" x14ac:dyDescent="0.3">
      <c r="D1048094" s="16"/>
    </row>
    <row r="1048095" spans="4:4" x14ac:dyDescent="0.3">
      <c r="D1048095" s="16"/>
    </row>
    <row r="1048096" spans="4:4" x14ac:dyDescent="0.3">
      <c r="D1048096" s="16"/>
    </row>
    <row r="1048097" spans="4:4" x14ac:dyDescent="0.3">
      <c r="D1048097" s="16"/>
    </row>
    <row r="1048098" spans="4:4" x14ac:dyDescent="0.3">
      <c r="D1048098" s="16"/>
    </row>
    <row r="1048099" spans="4:4" x14ac:dyDescent="0.3">
      <c r="D1048099" s="16"/>
    </row>
    <row r="1048100" spans="4:4" x14ac:dyDescent="0.3">
      <c r="D1048100" s="16"/>
    </row>
    <row r="1048101" spans="4:4" x14ac:dyDescent="0.3">
      <c r="D1048101" s="16"/>
    </row>
    <row r="1048102" spans="4:4" x14ac:dyDescent="0.3">
      <c r="D1048102" s="16"/>
    </row>
    <row r="1048103" spans="4:4" x14ac:dyDescent="0.3">
      <c r="D1048103" s="16"/>
    </row>
    <row r="1048104" spans="4:4" x14ac:dyDescent="0.3">
      <c r="D1048104" s="16"/>
    </row>
    <row r="1048105" spans="4:4" x14ac:dyDescent="0.3">
      <c r="D1048105" s="16"/>
    </row>
    <row r="1048106" spans="4:4" x14ac:dyDescent="0.3">
      <c r="D1048106" s="16"/>
    </row>
    <row r="1048107" spans="4:4" x14ac:dyDescent="0.3">
      <c r="D1048107" s="16"/>
    </row>
    <row r="1048108" spans="4:4" x14ac:dyDescent="0.3">
      <c r="D1048108" s="16"/>
    </row>
    <row r="1048109" spans="4:4" x14ac:dyDescent="0.3">
      <c r="D1048109" s="16"/>
    </row>
    <row r="1048110" spans="4:4" x14ac:dyDescent="0.3">
      <c r="D1048110" s="16"/>
    </row>
    <row r="1048111" spans="4:4" x14ac:dyDescent="0.3">
      <c r="D1048111" s="16"/>
    </row>
    <row r="1048112" spans="4:4" x14ac:dyDescent="0.3">
      <c r="D1048112" s="16"/>
    </row>
    <row r="1048113" spans="4:4" x14ac:dyDescent="0.3">
      <c r="D1048113" s="16"/>
    </row>
    <row r="1048114" spans="4:4" x14ac:dyDescent="0.3">
      <c r="D1048114" s="16"/>
    </row>
    <row r="1048115" spans="4:4" x14ac:dyDescent="0.3">
      <c r="D1048115" s="16"/>
    </row>
    <row r="1048116" spans="4:4" x14ac:dyDescent="0.3">
      <c r="D1048116" s="16"/>
    </row>
    <row r="1048117" spans="4:4" x14ac:dyDescent="0.3">
      <c r="D1048117" s="16"/>
    </row>
    <row r="1048118" spans="4:4" x14ac:dyDescent="0.3">
      <c r="D1048118" s="16"/>
    </row>
    <row r="1048119" spans="4:4" x14ac:dyDescent="0.3">
      <c r="D1048119" s="16"/>
    </row>
    <row r="1048120" spans="4:4" x14ac:dyDescent="0.3">
      <c r="D1048120" s="16"/>
    </row>
    <row r="1048121" spans="4:4" x14ac:dyDescent="0.3">
      <c r="D1048121" s="16"/>
    </row>
    <row r="1048122" spans="4:4" x14ac:dyDescent="0.3">
      <c r="D1048122" s="16"/>
    </row>
    <row r="1048123" spans="4:4" x14ac:dyDescent="0.3">
      <c r="D1048123" s="16"/>
    </row>
    <row r="1048124" spans="4:4" x14ac:dyDescent="0.3">
      <c r="D1048124" s="16"/>
    </row>
    <row r="1048125" spans="4:4" x14ac:dyDescent="0.3">
      <c r="D1048125" s="16"/>
    </row>
    <row r="1048126" spans="4:4" x14ac:dyDescent="0.3">
      <c r="D1048126" s="16"/>
    </row>
    <row r="1048127" spans="4:4" x14ac:dyDescent="0.3">
      <c r="D1048127" s="16"/>
    </row>
    <row r="1048128" spans="4:4" x14ac:dyDescent="0.3">
      <c r="D1048128" s="16"/>
    </row>
    <row r="1048129" spans="4:4" x14ac:dyDescent="0.3">
      <c r="D1048129" s="16"/>
    </row>
    <row r="1048130" spans="4:4" x14ac:dyDescent="0.3">
      <c r="D1048130" s="16"/>
    </row>
    <row r="1048131" spans="4:4" x14ac:dyDescent="0.3">
      <c r="D1048131" s="16"/>
    </row>
    <row r="1048132" spans="4:4" x14ac:dyDescent="0.3">
      <c r="D1048132" s="16"/>
    </row>
    <row r="1048133" spans="4:4" x14ac:dyDescent="0.3">
      <c r="D1048133" s="16"/>
    </row>
    <row r="1048134" spans="4:4" x14ac:dyDescent="0.3">
      <c r="D1048134" s="16"/>
    </row>
    <row r="1048135" spans="4:4" x14ac:dyDescent="0.3">
      <c r="D1048135" s="16"/>
    </row>
    <row r="1048136" spans="4:4" x14ac:dyDescent="0.3">
      <c r="D1048136" s="16"/>
    </row>
    <row r="1048137" spans="4:4" x14ac:dyDescent="0.3">
      <c r="D1048137" s="16"/>
    </row>
    <row r="1048138" spans="4:4" x14ac:dyDescent="0.3">
      <c r="D1048138" s="16"/>
    </row>
    <row r="1048139" spans="4:4" x14ac:dyDescent="0.3">
      <c r="D1048139" s="16"/>
    </row>
    <row r="1048140" spans="4:4" x14ac:dyDescent="0.3">
      <c r="D1048140" s="16"/>
    </row>
    <row r="1048141" spans="4:4" x14ac:dyDescent="0.3">
      <c r="D1048141" s="16"/>
    </row>
    <row r="1048142" spans="4:4" x14ac:dyDescent="0.3">
      <c r="D1048142" s="16"/>
    </row>
    <row r="1048143" spans="4:4" x14ac:dyDescent="0.3">
      <c r="D1048143" s="16"/>
    </row>
    <row r="1048144" spans="4:4" x14ac:dyDescent="0.3">
      <c r="D1048144" s="16"/>
    </row>
    <row r="1048145" spans="4:4" x14ac:dyDescent="0.3">
      <c r="D1048145" s="16"/>
    </row>
    <row r="1048146" spans="4:4" x14ac:dyDescent="0.3">
      <c r="D1048146" s="16"/>
    </row>
    <row r="1048147" spans="4:4" x14ac:dyDescent="0.3">
      <c r="D1048147" s="16"/>
    </row>
    <row r="1048148" spans="4:4" x14ac:dyDescent="0.3">
      <c r="D1048148" s="16"/>
    </row>
    <row r="1048149" spans="4:4" x14ac:dyDescent="0.3">
      <c r="D1048149" s="16"/>
    </row>
    <row r="1048150" spans="4:4" x14ac:dyDescent="0.3">
      <c r="D1048150" s="16"/>
    </row>
    <row r="1048151" spans="4:4" x14ac:dyDescent="0.3">
      <c r="D1048151" s="16"/>
    </row>
    <row r="1048152" spans="4:4" x14ac:dyDescent="0.3">
      <c r="D1048152" s="16"/>
    </row>
    <row r="1048153" spans="4:4" x14ac:dyDescent="0.3">
      <c r="D1048153" s="16"/>
    </row>
    <row r="1048154" spans="4:4" x14ac:dyDescent="0.3">
      <c r="D1048154" s="16"/>
    </row>
    <row r="1048155" spans="4:4" x14ac:dyDescent="0.3">
      <c r="D1048155" s="16"/>
    </row>
    <row r="1048156" spans="4:4" x14ac:dyDescent="0.3">
      <c r="D1048156" s="16"/>
    </row>
    <row r="1048157" spans="4:4" x14ac:dyDescent="0.3">
      <c r="D1048157" s="16"/>
    </row>
    <row r="1048158" spans="4:4" x14ac:dyDescent="0.3">
      <c r="D1048158" s="16"/>
    </row>
    <row r="1048159" spans="4:4" x14ac:dyDescent="0.3">
      <c r="D1048159" s="16"/>
    </row>
    <row r="1048160" spans="4:4" x14ac:dyDescent="0.3">
      <c r="D1048160" s="16"/>
    </row>
    <row r="1048161" spans="4:4" x14ac:dyDescent="0.3">
      <c r="D1048161" s="16"/>
    </row>
    <row r="1048162" spans="4:4" x14ac:dyDescent="0.3">
      <c r="D1048162" s="16"/>
    </row>
    <row r="1048163" spans="4:4" x14ac:dyDescent="0.3">
      <c r="D1048163" s="16"/>
    </row>
    <row r="1048164" spans="4:4" x14ac:dyDescent="0.3">
      <c r="D1048164" s="16"/>
    </row>
    <row r="1048165" spans="4:4" x14ac:dyDescent="0.3">
      <c r="D1048165" s="16"/>
    </row>
    <row r="1048166" spans="4:4" x14ac:dyDescent="0.3">
      <c r="D1048166" s="16"/>
    </row>
    <row r="1048167" spans="4:4" x14ac:dyDescent="0.3">
      <c r="D1048167" s="16"/>
    </row>
    <row r="1048168" spans="4:4" x14ac:dyDescent="0.3">
      <c r="D1048168" s="16"/>
    </row>
    <row r="1048169" spans="4:4" x14ac:dyDescent="0.3">
      <c r="D1048169" s="16"/>
    </row>
    <row r="1048170" spans="4:4" x14ac:dyDescent="0.3">
      <c r="D1048170" s="16"/>
    </row>
    <row r="1048171" spans="4:4" x14ac:dyDescent="0.3">
      <c r="D1048171" s="16"/>
    </row>
    <row r="1048172" spans="4:4" x14ac:dyDescent="0.3">
      <c r="D1048172" s="16"/>
    </row>
    <row r="1048173" spans="4:4" x14ac:dyDescent="0.3">
      <c r="D1048173" s="16"/>
    </row>
    <row r="1048174" spans="4:4" x14ac:dyDescent="0.3">
      <c r="D1048174" s="16"/>
    </row>
    <row r="1048175" spans="4:4" x14ac:dyDescent="0.3">
      <c r="D1048175" s="16"/>
    </row>
    <row r="1048176" spans="4:4" x14ac:dyDescent="0.3">
      <c r="D1048176" s="16"/>
    </row>
    <row r="1048177" spans="4:4" x14ac:dyDescent="0.3">
      <c r="D1048177" s="16"/>
    </row>
    <row r="1048178" spans="4:4" x14ac:dyDescent="0.3">
      <c r="D1048178" s="16"/>
    </row>
    <row r="1048179" spans="4:4" x14ac:dyDescent="0.3">
      <c r="D1048179" s="16"/>
    </row>
    <row r="1048180" spans="4:4" x14ac:dyDescent="0.3">
      <c r="D1048180" s="16"/>
    </row>
    <row r="1048181" spans="4:4" x14ac:dyDescent="0.3">
      <c r="D1048181" s="16"/>
    </row>
    <row r="1048182" spans="4:4" x14ac:dyDescent="0.3">
      <c r="D1048182" s="16"/>
    </row>
    <row r="1048183" spans="4:4" x14ac:dyDescent="0.3">
      <c r="D1048183" s="16"/>
    </row>
    <row r="1048184" spans="4:4" x14ac:dyDescent="0.3">
      <c r="D1048184" s="16"/>
    </row>
    <row r="1048185" spans="4:4" x14ac:dyDescent="0.3">
      <c r="D1048185" s="16"/>
    </row>
    <row r="1048186" spans="4:4" x14ac:dyDescent="0.3">
      <c r="D1048186" s="16"/>
    </row>
    <row r="1048187" spans="4:4" x14ac:dyDescent="0.3">
      <c r="D1048187" s="16"/>
    </row>
    <row r="1048188" spans="4:4" x14ac:dyDescent="0.3">
      <c r="D1048188" s="16"/>
    </row>
    <row r="1048189" spans="4:4" x14ac:dyDescent="0.3">
      <c r="D1048189" s="16"/>
    </row>
    <row r="1048190" spans="4:4" x14ac:dyDescent="0.3">
      <c r="D1048190" s="16"/>
    </row>
    <row r="1048191" spans="4:4" x14ac:dyDescent="0.3">
      <c r="D1048191" s="16"/>
    </row>
    <row r="1048192" spans="4:4" x14ac:dyDescent="0.3">
      <c r="D1048192" s="16"/>
    </row>
    <row r="1048193" spans="4:4" x14ac:dyDescent="0.3">
      <c r="D1048193" s="16"/>
    </row>
    <row r="1048194" spans="4:4" x14ac:dyDescent="0.3">
      <c r="D1048194" s="16"/>
    </row>
    <row r="1048195" spans="4:4" x14ac:dyDescent="0.3">
      <c r="D1048195" s="16"/>
    </row>
    <row r="1048196" spans="4:4" x14ac:dyDescent="0.3">
      <c r="D1048196" s="16"/>
    </row>
    <row r="1048197" spans="4:4" x14ac:dyDescent="0.3">
      <c r="D1048197" s="16"/>
    </row>
    <row r="1048198" spans="4:4" x14ac:dyDescent="0.3">
      <c r="D1048198" s="16"/>
    </row>
    <row r="1048199" spans="4:4" x14ac:dyDescent="0.3">
      <c r="D1048199" s="16"/>
    </row>
  </sheetData>
  <pageMargins left="0.7" right="0.7" top="0.75" bottom="0.75" header="0.3" footer="0.3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СВодная таблица</vt:lpstr>
      <vt:lpstr>Таблицы с данными</vt:lpstr>
      <vt:lpstr>Доли акций в портфелях</vt:lpstr>
      <vt:lpstr>Количество акций на 4 января</vt:lpstr>
      <vt:lpstr>Общая таблица по волатильнос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ячеслав</dc:creator>
  <cp:lastModifiedBy>Вячеслав</cp:lastModifiedBy>
  <dcterms:modified xsi:type="dcterms:W3CDTF">2021-11-07T18:38:05Z</dcterms:modified>
</cp:coreProperties>
</file>